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1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9000991A-E67B-41F9-8DDE-2E0B2BE72AC6}" xr6:coauthVersionLast="47" xr6:coauthVersionMax="47" xr10:uidLastSave="{00000000-0000-0000-0000-000000000000}"/>
  <bookViews>
    <workbookView xWindow="-108" yWindow="-108" windowWidth="23256" windowHeight="12576" firstSheet="1" activeTab="1" xr2:uid="{00000000-000D-0000-FFFF-FFFF00000000}"/>
  </bookViews>
  <sheets>
    <sheet name="CheckCarlston (2)" sheetId="46" state="hidden" r:id="rId1"/>
    <sheet name="First Page" sheetId="78" r:id="rId2"/>
    <sheet name="Content" sheetId="79" r:id="rId3"/>
    <sheet name="Practice Problem 1 Relaxed " sheetId="87" r:id="rId4"/>
    <sheet name="Answer Report 1" sheetId="94" r:id="rId5"/>
    <sheet name="CFlair 1 Relaxed" sheetId="85" r:id="rId6"/>
    <sheet name="Practice Problem 2 Integer " sheetId="88" r:id="rId7"/>
    <sheet name="CFlair2Integer" sheetId="90" r:id="rId8"/>
    <sheet name="Practice Problem 3 GoalRelaxed" sheetId="92" r:id="rId9"/>
    <sheet name="C3FlairGoal Relaxed " sheetId="91" r:id="rId10"/>
    <sheet name="Practice Problem 4 Goal Integer" sheetId="80" r:id="rId11"/>
    <sheet name="C4FlairGoal4 Integer" sheetId="93" r:id="rId12"/>
  </sheets>
  <definedNames>
    <definedName name="solver_adj" localSheetId="9" hidden="1">'C3FlairGoal Relaxed '!$B$16:$C$16</definedName>
    <definedName name="solver_adj" localSheetId="11" hidden="1">'C4FlairGoal4 Integer'!$B$16:$C$16</definedName>
    <definedName name="solver_adj" localSheetId="5" hidden="1">'CFlair 1 Relaxed'!$B$16:$C$16</definedName>
    <definedName name="solver_adj" localSheetId="7" hidden="1">CFlair2Integer!$B$16:$C$16</definedName>
    <definedName name="solver_cvg" localSheetId="9" hidden="1">0.0001</definedName>
    <definedName name="solver_cvg" localSheetId="11" hidden="1">0.0001</definedName>
    <definedName name="solver_cvg" localSheetId="5" hidden="1">0.0001</definedName>
    <definedName name="solver_cvg" localSheetId="7" hidden="1">0.0001</definedName>
    <definedName name="solver_cvg" localSheetId="3" hidden="1">0.0001</definedName>
    <definedName name="solver_cvg" localSheetId="6" hidden="1">0.0001</definedName>
    <definedName name="solver_cvg" localSheetId="8" hidden="1">0.0001</definedName>
    <definedName name="solver_cvg" localSheetId="10" hidden="1">0.0001</definedName>
    <definedName name="solver_drv" localSheetId="9" hidden="1">1</definedName>
    <definedName name="solver_drv" localSheetId="11" hidden="1">1</definedName>
    <definedName name="solver_drv" localSheetId="5" hidden="1">1</definedName>
    <definedName name="solver_drv" localSheetId="7" hidden="1">1</definedName>
    <definedName name="solver_drv" localSheetId="3" hidden="1">1</definedName>
    <definedName name="solver_drv" localSheetId="6" hidden="1">1</definedName>
    <definedName name="solver_drv" localSheetId="8" hidden="1">1</definedName>
    <definedName name="solver_drv" localSheetId="10" hidden="1">1</definedName>
    <definedName name="solver_eng" localSheetId="9" hidden="1">2</definedName>
    <definedName name="solver_eng" localSheetId="11" hidden="1">2</definedName>
    <definedName name="solver_eng" localSheetId="5" hidden="1">2</definedName>
    <definedName name="solver_eng" localSheetId="7" hidden="1">2</definedName>
    <definedName name="solver_eng" localSheetId="3" hidden="1">2</definedName>
    <definedName name="solver_eng" localSheetId="6" hidden="1">2</definedName>
    <definedName name="solver_eng" localSheetId="8" hidden="1">2</definedName>
    <definedName name="solver_eng" localSheetId="10" hidden="1">2</definedName>
    <definedName name="solver_est" localSheetId="9" hidden="1">1</definedName>
    <definedName name="solver_est" localSheetId="11" hidden="1">1</definedName>
    <definedName name="solver_est" localSheetId="5" hidden="1">1</definedName>
    <definedName name="solver_est" localSheetId="7" hidden="1">1</definedName>
    <definedName name="solver_est" localSheetId="3" hidden="1">1</definedName>
    <definedName name="solver_est" localSheetId="6" hidden="1">1</definedName>
    <definedName name="solver_est" localSheetId="8" hidden="1">1</definedName>
    <definedName name="solver_est" localSheetId="10" hidden="1">1</definedName>
    <definedName name="solver_itr" localSheetId="9" hidden="1">100</definedName>
    <definedName name="solver_itr" localSheetId="11" hidden="1">100</definedName>
    <definedName name="solver_itr" localSheetId="5" hidden="1">100</definedName>
    <definedName name="solver_itr" localSheetId="7" hidden="1">100</definedName>
    <definedName name="solver_itr" localSheetId="3" hidden="1">100</definedName>
    <definedName name="solver_itr" localSheetId="6" hidden="1">100</definedName>
    <definedName name="solver_itr" localSheetId="8" hidden="1">100</definedName>
    <definedName name="solver_itr" localSheetId="10" hidden="1">100</definedName>
    <definedName name="solver_lhs1" localSheetId="9" hidden="1">'C3FlairGoal Relaxed '!$B$16:$C$16</definedName>
    <definedName name="solver_lhs1" localSheetId="11" hidden="1">'C4FlairGoal4 Integer'!$B$16:$C$16</definedName>
    <definedName name="solver_lhs1" localSheetId="5" hidden="1">'CFlair 1 Relaxed'!$B$23:$B$24</definedName>
    <definedName name="solver_lhs1" localSheetId="7" hidden="1">CFlair2Integer!$B$16:$C$16</definedName>
    <definedName name="solver_lhs1" localSheetId="3" hidden="1">'Practice Problem 1 Relaxed '!$B$23:$B$24</definedName>
    <definedName name="solver_lhs1" localSheetId="6" hidden="1">'Practice Problem 2 Integer '!$B$23:$B$24</definedName>
    <definedName name="solver_lhs1" localSheetId="8" hidden="1">'Practice Problem 3 GoalRelaxed'!$B$23:$B$24</definedName>
    <definedName name="solver_lhs1" localSheetId="10" hidden="1">'Practice Problem 4 Goal Integer'!$B$23:$B$24</definedName>
    <definedName name="solver_lhs2" localSheetId="9" hidden="1">'C3FlairGoal Relaxed '!$B$20</definedName>
    <definedName name="solver_lhs2" localSheetId="11" hidden="1">'C4FlairGoal4 Integer'!$B$23:$B$24</definedName>
    <definedName name="solver_lhs2" localSheetId="5" hidden="1">'CFlair 1 Relaxed'!$B$23:$B$24</definedName>
    <definedName name="solver_lhs2" localSheetId="7" hidden="1">CFlair2Integer!$B$23:$B$24</definedName>
    <definedName name="solver_lhs2" localSheetId="3" hidden="1">'Practice Problem 1 Relaxed '!$B$23:$B$24</definedName>
    <definedName name="solver_lhs2" localSheetId="6" hidden="1">'Practice Problem 2 Integer '!$B$23:$B$24</definedName>
    <definedName name="solver_lhs2" localSheetId="8" hidden="1">'Practice Problem 3 GoalRelaxed'!$B$23:$B$24</definedName>
    <definedName name="solver_lhs2" localSheetId="10" hidden="1">'Practice Problem 4 Goal Integer'!$B$23:$B$24</definedName>
    <definedName name="solver_lhs3" localSheetId="9" hidden="1">'C3FlairGoal Relaxed '!$B$23:$B$24</definedName>
    <definedName name="solver_lhs3" localSheetId="11" hidden="1">'C4FlairGoal4 Integer'!$C$16</definedName>
    <definedName name="solver_lhs3" localSheetId="5" hidden="1">'CFlair 1 Relaxed'!$C$16</definedName>
    <definedName name="solver_lhs3" localSheetId="7" hidden="1">CFlair2Integer!$C$16</definedName>
    <definedName name="solver_lhs3" localSheetId="3" hidden="1">'Practice Problem 1 Relaxed '!$C$16</definedName>
    <definedName name="solver_lhs3" localSheetId="6" hidden="1">'Practice Problem 2 Integer '!$C$16</definedName>
    <definedName name="solver_lhs3" localSheetId="8" hidden="1">'Practice Problem 3 GoalRelaxed'!$C$16</definedName>
    <definedName name="solver_lhs3" localSheetId="10" hidden="1">'Practice Problem 4 Goal Integer'!$C$16</definedName>
    <definedName name="solver_lhs4" localSheetId="9" hidden="1">'C3FlairGoal Relaxed '!$B$23:$B$24</definedName>
    <definedName name="solver_lin" localSheetId="9" hidden="1">1</definedName>
    <definedName name="solver_lin" localSheetId="11" hidden="1">1</definedName>
    <definedName name="solver_lin" localSheetId="5" hidden="1">1</definedName>
    <definedName name="solver_lin" localSheetId="7" hidden="1">1</definedName>
    <definedName name="solver_lin" localSheetId="3" hidden="1">1</definedName>
    <definedName name="solver_lin" localSheetId="6" hidden="1">1</definedName>
    <definedName name="solver_lin" localSheetId="8" hidden="1">1</definedName>
    <definedName name="solver_lin" localSheetId="10" hidden="1">1</definedName>
    <definedName name="solver_mip" localSheetId="9" hidden="1">2147483647</definedName>
    <definedName name="solver_mip" localSheetId="11" hidden="1">2147483647</definedName>
    <definedName name="solver_mip" localSheetId="5" hidden="1">2147483647</definedName>
    <definedName name="solver_mip" localSheetId="7" hidden="1">2147483647</definedName>
    <definedName name="solver_mip" localSheetId="3" hidden="1">2147483647</definedName>
    <definedName name="solver_mip" localSheetId="6" hidden="1">2147483647</definedName>
    <definedName name="solver_mip" localSheetId="8" hidden="1">2147483647</definedName>
    <definedName name="solver_mip" localSheetId="10" hidden="1">2147483647</definedName>
    <definedName name="solver_mni" localSheetId="9" hidden="1">30</definedName>
    <definedName name="solver_mni" localSheetId="11" hidden="1">30</definedName>
    <definedName name="solver_mni" localSheetId="5" hidden="1">30</definedName>
    <definedName name="solver_mni" localSheetId="7" hidden="1">30</definedName>
    <definedName name="solver_mni" localSheetId="3" hidden="1">30</definedName>
    <definedName name="solver_mni" localSheetId="6" hidden="1">30</definedName>
    <definedName name="solver_mni" localSheetId="8" hidden="1">30</definedName>
    <definedName name="solver_mni" localSheetId="10" hidden="1">30</definedName>
    <definedName name="solver_mrt" localSheetId="9" hidden="1">0.075</definedName>
    <definedName name="solver_mrt" localSheetId="11" hidden="1">0.075</definedName>
    <definedName name="solver_mrt" localSheetId="5" hidden="1">0.075</definedName>
    <definedName name="solver_mrt" localSheetId="7" hidden="1">0.075</definedName>
    <definedName name="solver_mrt" localSheetId="3" hidden="1">0.075</definedName>
    <definedName name="solver_mrt" localSheetId="6" hidden="1">0.075</definedName>
    <definedName name="solver_mrt" localSheetId="8" hidden="1">0.075</definedName>
    <definedName name="solver_mrt" localSheetId="10" hidden="1">0.075</definedName>
    <definedName name="solver_msl" localSheetId="9" hidden="1">2</definedName>
    <definedName name="solver_msl" localSheetId="11" hidden="1">2</definedName>
    <definedName name="solver_msl" localSheetId="5" hidden="1">2</definedName>
    <definedName name="solver_msl" localSheetId="7" hidden="1">2</definedName>
    <definedName name="solver_msl" localSheetId="3" hidden="1">2</definedName>
    <definedName name="solver_msl" localSheetId="6" hidden="1">2</definedName>
    <definedName name="solver_msl" localSheetId="8" hidden="1">2</definedName>
    <definedName name="solver_msl" localSheetId="10" hidden="1">2</definedName>
    <definedName name="solver_neg" localSheetId="9" hidden="1">1</definedName>
    <definedName name="solver_neg" localSheetId="11" hidden="1">1</definedName>
    <definedName name="solver_neg" localSheetId="5" hidden="1">1</definedName>
    <definedName name="solver_neg" localSheetId="7" hidden="1">1</definedName>
    <definedName name="solver_neg" localSheetId="3" hidden="1">2</definedName>
    <definedName name="solver_neg" localSheetId="6" hidden="1">2</definedName>
    <definedName name="solver_neg" localSheetId="8" hidden="1">2</definedName>
    <definedName name="solver_neg" localSheetId="10" hidden="1">2</definedName>
    <definedName name="solver_nod" localSheetId="9" hidden="1">2147483647</definedName>
    <definedName name="solver_nod" localSheetId="11" hidden="1">2147483647</definedName>
    <definedName name="solver_nod" localSheetId="5" hidden="1">2147483647</definedName>
    <definedName name="solver_nod" localSheetId="7" hidden="1">2147483647</definedName>
    <definedName name="solver_nod" localSheetId="3" hidden="1">2147483647</definedName>
    <definedName name="solver_nod" localSheetId="6" hidden="1">2147483647</definedName>
    <definedName name="solver_nod" localSheetId="8" hidden="1">2147483647</definedName>
    <definedName name="solver_nod" localSheetId="10" hidden="1">2147483647</definedName>
    <definedName name="solver_num" localSheetId="9" hidden="1">3</definedName>
    <definedName name="solver_num" localSheetId="11" hidden="1">2</definedName>
    <definedName name="solver_num" localSheetId="5" hidden="1">1</definedName>
    <definedName name="solver_num" localSheetId="7" hidden="1">2</definedName>
    <definedName name="solver_num" localSheetId="3" hidden="1">1</definedName>
    <definedName name="solver_num" localSheetId="6" hidden="1">1</definedName>
    <definedName name="solver_num" localSheetId="8" hidden="1">1</definedName>
    <definedName name="solver_num" localSheetId="10" hidden="1">1</definedName>
    <definedName name="solver_nwt" localSheetId="9" hidden="1">1</definedName>
    <definedName name="solver_nwt" localSheetId="11" hidden="1">1</definedName>
    <definedName name="solver_nwt" localSheetId="5" hidden="1">1</definedName>
    <definedName name="solver_nwt" localSheetId="7" hidden="1">1</definedName>
    <definedName name="solver_nwt" localSheetId="3" hidden="1">1</definedName>
    <definedName name="solver_nwt" localSheetId="6" hidden="1">1</definedName>
    <definedName name="solver_nwt" localSheetId="8" hidden="1">1</definedName>
    <definedName name="solver_nwt" localSheetId="10" hidden="1">1</definedName>
    <definedName name="solver_opt" localSheetId="9" hidden="1">'C3FlairGoal Relaxed '!$B$20</definedName>
    <definedName name="solver_opt" localSheetId="11" hidden="1">'C4FlairGoal4 Integer'!$B$20</definedName>
    <definedName name="solver_opt" localSheetId="5" hidden="1">'CFlair 1 Relaxed'!$B$20</definedName>
    <definedName name="solver_opt" localSheetId="7" hidden="1">CFlair2Integer!$B$20</definedName>
    <definedName name="solver_pre" localSheetId="9" hidden="1">0.000001</definedName>
    <definedName name="solver_pre" localSheetId="11" hidden="1">0.000001</definedName>
    <definedName name="solver_pre" localSheetId="5" hidden="1">0.000001</definedName>
    <definedName name="solver_pre" localSheetId="7" hidden="1">0.000001</definedName>
    <definedName name="solver_pre" localSheetId="3" hidden="1">0.000001</definedName>
    <definedName name="solver_pre" localSheetId="6" hidden="1">0.000001</definedName>
    <definedName name="solver_pre" localSheetId="8" hidden="1">0.000001</definedName>
    <definedName name="solver_pre" localSheetId="10" hidden="1">0.000001</definedName>
    <definedName name="solver_rbv" localSheetId="9" hidden="1">1</definedName>
    <definedName name="solver_rbv" localSheetId="11" hidden="1">1</definedName>
    <definedName name="solver_rbv" localSheetId="5" hidden="1">1</definedName>
    <definedName name="solver_rbv" localSheetId="7" hidden="1">1</definedName>
    <definedName name="solver_rbv" localSheetId="3" hidden="1">1</definedName>
    <definedName name="solver_rbv" localSheetId="6" hidden="1">1</definedName>
    <definedName name="solver_rbv" localSheetId="8" hidden="1">1</definedName>
    <definedName name="solver_rbv" localSheetId="10" hidden="1">1</definedName>
    <definedName name="solver_rel1" localSheetId="9" hidden="1">4</definedName>
    <definedName name="solver_rel1" localSheetId="11" hidden="1">4</definedName>
    <definedName name="solver_rel1" localSheetId="5" hidden="1">1</definedName>
    <definedName name="solver_rel1" localSheetId="7" hidden="1">4</definedName>
    <definedName name="solver_rel1" localSheetId="3" hidden="1">1</definedName>
    <definedName name="solver_rel1" localSheetId="6" hidden="1">1</definedName>
    <definedName name="solver_rel1" localSheetId="8" hidden="1">1</definedName>
    <definedName name="solver_rel1" localSheetId="10" hidden="1">1</definedName>
    <definedName name="solver_rel2" localSheetId="9" hidden="1">2</definedName>
    <definedName name="solver_rel2" localSheetId="11" hidden="1">1</definedName>
    <definedName name="solver_rel2" localSheetId="5" hidden="1">1</definedName>
    <definedName name="solver_rel2" localSheetId="7" hidden="1">1</definedName>
    <definedName name="solver_rel2" localSheetId="3" hidden="1">1</definedName>
    <definedName name="solver_rel2" localSheetId="6" hidden="1">1</definedName>
    <definedName name="solver_rel2" localSheetId="8" hidden="1">1</definedName>
    <definedName name="solver_rel2" localSheetId="10" hidden="1">1</definedName>
    <definedName name="solver_rel3" localSheetId="9" hidden="1">1</definedName>
    <definedName name="solver_rel3" localSheetId="11" hidden="1">4</definedName>
    <definedName name="solver_rel3" localSheetId="5" hidden="1">4</definedName>
    <definedName name="solver_rel3" localSheetId="7" hidden="1">4</definedName>
    <definedName name="solver_rel3" localSheetId="3" hidden="1">4</definedName>
    <definedName name="solver_rel3" localSheetId="6" hidden="1">4</definedName>
    <definedName name="solver_rel3" localSheetId="8" hidden="1">4</definedName>
    <definedName name="solver_rel3" localSheetId="10" hidden="1">4</definedName>
    <definedName name="solver_rel4" localSheetId="9" hidden="1">1</definedName>
    <definedName name="solver_rhs1" localSheetId="9" hidden="1">"integer"</definedName>
    <definedName name="solver_rhs1" localSheetId="11" hidden="1">"integer"</definedName>
    <definedName name="solver_rhs1" localSheetId="5" hidden="1">'CFlair 1 Relaxed'!$D$23:$D$24</definedName>
    <definedName name="solver_rhs1" localSheetId="7" hidden="1">"integer"</definedName>
    <definedName name="solver_rhs1" localSheetId="3" hidden="1">'Practice Problem 1 Relaxed '!$D$23:$D$24</definedName>
    <definedName name="solver_rhs1" localSheetId="6" hidden="1">'Practice Problem 2 Integer '!$D$23:$D$24</definedName>
    <definedName name="solver_rhs1" localSheetId="8" hidden="1">'Practice Problem 3 GoalRelaxed'!$D$23:$D$24</definedName>
    <definedName name="solver_rhs1" localSheetId="10" hidden="1">'Practice Problem 4 Goal Integer'!$D$23:$D$24</definedName>
    <definedName name="solver_rhs2" localSheetId="9" hidden="1">2200</definedName>
    <definedName name="solver_rhs2" localSheetId="11" hidden="1">'C4FlairGoal4 Integer'!$D$23:$D$24</definedName>
    <definedName name="solver_rhs2" localSheetId="5" hidden="1">'CFlair 1 Relaxed'!$D$23:$D$24</definedName>
    <definedName name="solver_rhs2" localSheetId="7" hidden="1">CFlair2Integer!$D$23:$D$24</definedName>
    <definedName name="solver_rhs2" localSheetId="3" hidden="1">'Practice Problem 1 Relaxed '!$D$23:$D$24</definedName>
    <definedName name="solver_rhs2" localSheetId="6" hidden="1">'Practice Problem 2 Integer '!$D$23:$D$24</definedName>
    <definedName name="solver_rhs2" localSheetId="8" hidden="1">'Practice Problem 3 GoalRelaxed'!$D$23:$D$24</definedName>
    <definedName name="solver_rhs2" localSheetId="10" hidden="1">'Practice Problem 4 Goal Integer'!$D$23:$D$24</definedName>
    <definedName name="solver_rhs3" localSheetId="9" hidden="1">'C3FlairGoal Relaxed '!$D$23:$D$24</definedName>
    <definedName name="solver_rhs3" localSheetId="11" hidden="1">integer</definedName>
    <definedName name="solver_rhs3" localSheetId="5" hidden="1">integer</definedName>
    <definedName name="solver_rhs3" localSheetId="7" hidden="1">integer</definedName>
    <definedName name="solver_rhs3" localSheetId="3" hidden="1">integer</definedName>
    <definedName name="solver_rhs3" localSheetId="6" hidden="1">integer</definedName>
    <definedName name="solver_rhs3" localSheetId="8" hidden="1">integer</definedName>
    <definedName name="solver_rhs3" localSheetId="10" hidden="1">integer</definedName>
    <definedName name="solver_rhs4" localSheetId="9" hidden="1">'C3FlairGoal Relaxed '!$D$23:$D$24</definedName>
    <definedName name="solver_rlx" localSheetId="9" hidden="1">2</definedName>
    <definedName name="solver_rlx" localSheetId="11" hidden="1">2</definedName>
    <definedName name="solver_rlx" localSheetId="5" hidden="1">2</definedName>
    <definedName name="solver_rlx" localSheetId="7" hidden="1">2</definedName>
    <definedName name="solver_rlx" localSheetId="3" hidden="1">2</definedName>
    <definedName name="solver_rlx" localSheetId="6" hidden="1">2</definedName>
    <definedName name="solver_rlx" localSheetId="8" hidden="1">2</definedName>
    <definedName name="solver_rlx" localSheetId="10" hidden="1">2</definedName>
    <definedName name="solver_rsd" localSheetId="9" hidden="1">0</definedName>
    <definedName name="solver_rsd" localSheetId="11" hidden="1">0</definedName>
    <definedName name="solver_rsd" localSheetId="5" hidden="1">0</definedName>
    <definedName name="solver_rsd" localSheetId="7" hidden="1">0</definedName>
    <definedName name="solver_rsd" localSheetId="3" hidden="1">0</definedName>
    <definedName name="solver_rsd" localSheetId="6" hidden="1">0</definedName>
    <definedName name="solver_rsd" localSheetId="8" hidden="1">0</definedName>
    <definedName name="solver_rsd" localSheetId="10" hidden="1">0</definedName>
    <definedName name="solver_scl" localSheetId="9" hidden="1">2</definedName>
    <definedName name="solver_scl" localSheetId="11" hidden="1">2</definedName>
    <definedName name="solver_scl" localSheetId="5" hidden="1">2</definedName>
    <definedName name="solver_scl" localSheetId="7" hidden="1">2</definedName>
    <definedName name="solver_scl" localSheetId="3" hidden="1">2</definedName>
    <definedName name="solver_scl" localSheetId="6" hidden="1">2</definedName>
    <definedName name="solver_scl" localSheetId="8" hidden="1">2</definedName>
    <definedName name="solver_scl" localSheetId="10" hidden="1">2</definedName>
    <definedName name="solver_sho" localSheetId="9" hidden="1">2</definedName>
    <definedName name="solver_sho" localSheetId="11" hidden="1">2</definedName>
    <definedName name="solver_sho" localSheetId="5" hidden="1">2</definedName>
    <definedName name="solver_sho" localSheetId="7" hidden="1">2</definedName>
    <definedName name="solver_sho" localSheetId="3" hidden="1">2</definedName>
    <definedName name="solver_sho" localSheetId="6" hidden="1">2</definedName>
    <definedName name="solver_sho" localSheetId="8" hidden="1">2</definedName>
    <definedName name="solver_sho" localSheetId="10" hidden="1">2</definedName>
    <definedName name="solver_ssz" localSheetId="9" hidden="1">100</definedName>
    <definedName name="solver_ssz" localSheetId="11" hidden="1">100</definedName>
    <definedName name="solver_ssz" localSheetId="5" hidden="1">100</definedName>
    <definedName name="solver_ssz" localSheetId="7" hidden="1">100</definedName>
    <definedName name="solver_ssz" localSheetId="3" hidden="1">100</definedName>
    <definedName name="solver_ssz" localSheetId="6" hidden="1">100</definedName>
    <definedName name="solver_ssz" localSheetId="8" hidden="1">100</definedName>
    <definedName name="solver_ssz" localSheetId="10" hidden="1">100</definedName>
    <definedName name="solver_tim" localSheetId="9" hidden="1">100</definedName>
    <definedName name="solver_tim" localSheetId="11" hidden="1">100</definedName>
    <definedName name="solver_tim" localSheetId="5" hidden="1">100</definedName>
    <definedName name="solver_tim" localSheetId="7" hidden="1">100</definedName>
    <definedName name="solver_tim" localSheetId="3" hidden="1">100</definedName>
    <definedName name="solver_tim" localSheetId="6" hidden="1">100</definedName>
    <definedName name="solver_tim" localSheetId="8" hidden="1">100</definedName>
    <definedName name="solver_tim" localSheetId="10" hidden="1">100</definedName>
    <definedName name="solver_tol" localSheetId="9" hidden="1">0</definedName>
    <definedName name="solver_tol" localSheetId="11" hidden="1">0</definedName>
    <definedName name="solver_tol" localSheetId="5" hidden="1">0</definedName>
    <definedName name="solver_tol" localSheetId="7" hidden="1">0</definedName>
    <definedName name="solver_tol" localSheetId="3" hidden="1">0</definedName>
    <definedName name="solver_tol" localSheetId="6" hidden="1">0</definedName>
    <definedName name="solver_tol" localSheetId="8" hidden="1">0</definedName>
    <definedName name="solver_tol" localSheetId="10" hidden="1">0</definedName>
    <definedName name="solver_typ" localSheetId="9" hidden="1">3</definedName>
    <definedName name="solver_typ" localSheetId="11" hidden="1">3</definedName>
    <definedName name="solver_typ" localSheetId="5" hidden="1">1</definedName>
    <definedName name="solver_typ" localSheetId="7" hidden="1">1</definedName>
    <definedName name="solver_typ" localSheetId="3" hidden="1">1</definedName>
    <definedName name="solver_typ" localSheetId="6" hidden="1">1</definedName>
    <definedName name="solver_typ" localSheetId="8" hidden="1">1</definedName>
    <definedName name="solver_typ" localSheetId="10" hidden="1">1</definedName>
    <definedName name="solver_val" localSheetId="9" hidden="1">2200</definedName>
    <definedName name="solver_val" localSheetId="11" hidden="1">2200</definedName>
    <definedName name="solver_val" localSheetId="5" hidden="1">0</definedName>
    <definedName name="solver_val" localSheetId="7" hidden="1">0</definedName>
    <definedName name="solver_val" localSheetId="3" hidden="1">0</definedName>
    <definedName name="solver_val" localSheetId="6" hidden="1">0</definedName>
    <definedName name="solver_val" localSheetId="8" hidden="1">0</definedName>
    <definedName name="solver_val" localSheetId="10" hidden="1">0</definedName>
    <definedName name="solver_ver" localSheetId="9" hidden="1">3</definedName>
    <definedName name="solver_ver" localSheetId="11" hidden="1">3</definedName>
    <definedName name="solver_ver" localSheetId="5" hidden="1">3</definedName>
    <definedName name="solver_ver" localSheetId="7" hidden="1">3</definedName>
    <definedName name="solver_ver" localSheetId="3" hidden="1">3</definedName>
    <definedName name="solver_ver" localSheetId="6" hidden="1">3</definedName>
    <definedName name="solver_ver" localSheetId="8" hidden="1">3</definedName>
    <definedName name="solver_ver" localSheetId="10" hidden="1">3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" i="85" l="1"/>
  <c r="B23" i="85"/>
  <c r="B20" i="85"/>
  <c r="B24" i="93"/>
  <c r="B23" i="93"/>
  <c r="B20" i="93"/>
  <c r="B24" i="91"/>
  <c r="B23" i="91"/>
  <c r="B20" i="91"/>
  <c r="B24" i="90"/>
  <c r="B23" i="90"/>
  <c r="B20" i="90"/>
</calcChain>
</file>

<file path=xl/sharedStrings.xml><?xml version="1.0" encoding="utf-8"?>
<sst xmlns="http://schemas.openxmlformats.org/spreadsheetml/2006/main" count="219" uniqueCount="71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≤</t>
  </si>
  <si>
    <t>Material Requirements</t>
  </si>
  <si>
    <t>Material</t>
  </si>
  <si>
    <t>Amount Available</t>
  </si>
  <si>
    <t>Decision Variables</t>
  </si>
  <si>
    <t>Maximize Total Profit</t>
  </si>
  <si>
    <t>Constraints</t>
  </si>
  <si>
    <t>Amount Used (LHS)</t>
  </si>
  <si>
    <t>Amount Available (RHS)</t>
  </si>
  <si>
    <t>Number Produced</t>
  </si>
  <si>
    <t>Profit per Unit</t>
  </si>
  <si>
    <t>Tables</t>
  </si>
  <si>
    <t>Chairs</t>
  </si>
  <si>
    <t>Carpentry</t>
  </si>
  <si>
    <t>Painting and Varnishing</t>
  </si>
  <si>
    <t>Practice Problem 3 Profit Goal Relaxed</t>
  </si>
  <si>
    <t>Render 252</t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3</t>
    </r>
    <r>
      <rPr>
        <b/>
        <sz val="16"/>
        <color theme="1"/>
        <rFont val="Calibri"/>
        <family val="2"/>
        <scheme val="minor"/>
      </rPr>
      <t xml:space="preserve"> Goal</t>
    </r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4</t>
    </r>
    <r>
      <rPr>
        <b/>
        <sz val="16"/>
        <color theme="1"/>
        <rFont val="Calibri"/>
        <family val="2"/>
        <scheme val="minor"/>
      </rPr>
      <t xml:space="preserve"> Goal Integer</t>
    </r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1</t>
    </r>
    <r>
      <rPr>
        <b/>
        <sz val="16"/>
        <color theme="1"/>
        <rFont val="Calibri"/>
        <family val="2"/>
        <scheme val="minor"/>
      </rPr>
      <t xml:space="preserve"> Relaxed</t>
    </r>
  </si>
  <si>
    <t xml:space="preserve">Practice Problem 1 Maximization Relaxed </t>
  </si>
  <si>
    <t xml:space="preserve">Practice Problem 2 Maximization Integer </t>
  </si>
  <si>
    <r>
      <t xml:space="preserve">Flair </t>
    </r>
    <r>
      <rPr>
        <b/>
        <sz val="16"/>
        <color rgb="FFC00000"/>
        <rFont val="Calibri"/>
        <family val="2"/>
        <scheme val="minor"/>
      </rPr>
      <t>Maximization Problem 2 Maximization</t>
    </r>
    <r>
      <rPr>
        <b/>
        <sz val="16"/>
        <color theme="1"/>
        <rFont val="Calibri"/>
        <family val="2"/>
        <scheme val="minor"/>
      </rPr>
      <t xml:space="preserve"> Integer</t>
    </r>
  </si>
  <si>
    <r>
      <t xml:space="preserve">Practice Problem 4 Profit </t>
    </r>
    <r>
      <rPr>
        <b/>
        <sz val="16"/>
        <color rgb="FFC00000"/>
        <rFont val="Calibri"/>
        <family val="2"/>
        <scheme val="minor"/>
      </rPr>
      <t>Goal Integer</t>
    </r>
  </si>
  <si>
    <t>Microsoft Excel 16.0 Answer Report</t>
  </si>
  <si>
    <t>Worksheet: [BUS 322 S22 T4 LP Practice Problems Answers (2).xlsx]CFlair 1 Relaxed</t>
  </si>
  <si>
    <t>Report Created: 5/4/2022 5:29:09 P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0</t>
  </si>
  <si>
    <t>Solver Options</t>
  </si>
  <si>
    <t>Max Time 100 sec,  Iterations 100, Precision 0.000001</t>
  </si>
  <si>
    <t>Max Subproblems Unlimited, Max Integer Sols Unlimited, Integer Tolerance 0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20</t>
  </si>
  <si>
    <t>Maximize Total Profit Tables</t>
  </si>
  <si>
    <t>$B$16</t>
  </si>
  <si>
    <t>Number Produced Tables</t>
  </si>
  <si>
    <t>Contin</t>
  </si>
  <si>
    <t>$C$16</t>
  </si>
  <si>
    <t>Number Produced Chairs</t>
  </si>
  <si>
    <t>$B$23</t>
  </si>
  <si>
    <t>Carpentry Amount Used (LHS)</t>
  </si>
  <si>
    <t>$B$23&lt;=$D$23</t>
  </si>
  <si>
    <t>Not Binding</t>
  </si>
  <si>
    <t>$B$24</t>
  </si>
  <si>
    <t>Painting and Varnishing Amount Used (LHS)</t>
  </si>
  <si>
    <t>$B$24&lt;=$D$24</t>
  </si>
  <si>
    <t>Bi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164" formatCode="&quot;$&quot;#,##0"/>
  </numFmts>
  <fonts count="15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8"/>
      <color rgb="FFFFFF00"/>
      <name val="Calibri"/>
      <family val="2"/>
      <scheme val="minor"/>
    </font>
    <font>
      <b/>
      <sz val="16"/>
      <color rgb="FFC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2">
    <xf numFmtId="0" fontId="0" fillId="0" borderId="0" xfId="0"/>
    <xf numFmtId="0" fontId="0" fillId="2" borderId="0" xfId="0" applyFill="1"/>
    <xf numFmtId="0" fontId="0" fillId="2" borderId="0" xfId="0" applyFill="1" applyBorder="1"/>
    <xf numFmtId="0" fontId="5" fillId="2" borderId="0" xfId="0" applyFont="1" applyFill="1"/>
    <xf numFmtId="0" fontId="4" fillId="2" borderId="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12" fontId="3" fillId="2" borderId="0" xfId="0" applyNumberFormat="1" applyFont="1" applyFill="1" applyBorder="1" applyAlignment="1">
      <alignment horizontal="center" vertical="center" wrapText="1"/>
    </xf>
    <xf numFmtId="5" fontId="3" fillId="2" borderId="0" xfId="0" applyNumberFormat="1" applyFont="1" applyFill="1" applyBorder="1" applyAlignment="1">
      <alignment horizontal="center" vertical="center" wrapText="1"/>
    </xf>
    <xf numFmtId="13" fontId="3" fillId="2" borderId="0" xfId="0" applyNumberFormat="1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top" wrapText="1"/>
    </xf>
    <xf numFmtId="3" fontId="2" fillId="2" borderId="0" xfId="0" applyNumberFormat="1" applyFont="1" applyFill="1" applyBorder="1" applyAlignment="1">
      <alignment horizontal="center" vertical="top" wrapText="1"/>
    </xf>
    <xf numFmtId="0" fontId="2" fillId="2" borderId="0" xfId="0" applyFont="1" applyFill="1" applyBorder="1" applyAlignment="1">
      <alignment horizontal="justify" vertical="top" wrapText="1"/>
    </xf>
    <xf numFmtId="0" fontId="2" fillId="2" borderId="0" xfId="0" applyFont="1" applyFill="1" applyBorder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Border="1" applyAlignment="1">
      <alignment horizontal="right" vertical="center"/>
    </xf>
    <xf numFmtId="3" fontId="4" fillId="2" borderId="0" xfId="0" applyNumberFormat="1" applyFont="1" applyFill="1" applyBorder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5" fillId="2" borderId="0" xfId="0" applyFont="1" applyFill="1" applyBorder="1"/>
    <xf numFmtId="0" fontId="8" fillId="2" borderId="0" xfId="0" applyFont="1" applyFill="1" applyBorder="1" applyAlignment="1">
      <alignment horizontal="center" vertical="center" wrapText="1"/>
    </xf>
    <xf numFmtId="0" fontId="0" fillId="0" borderId="0" xfId="0" applyFill="1" applyBorder="1"/>
    <xf numFmtId="0" fontId="0" fillId="0" borderId="0" xfId="0" applyFill="1"/>
    <xf numFmtId="0" fontId="0" fillId="2" borderId="0" xfId="0" applyFill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8" fillId="0" borderId="0" xfId="0" applyFont="1" applyFill="1" applyBorder="1" applyAlignment="1">
      <alignment vertical="top"/>
    </xf>
    <xf numFmtId="0" fontId="0" fillId="2" borderId="0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0" fillId="6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0" fillId="7" borderId="1" xfId="0" applyFill="1" applyBorder="1" applyAlignment="1">
      <alignment horizontal="center" wrapText="1"/>
    </xf>
    <xf numFmtId="0" fontId="0" fillId="13" borderId="1" xfId="0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 vertical="center" wrapText="1"/>
    </xf>
    <xf numFmtId="2" fontId="10" fillId="4" borderId="1" xfId="0" applyNumberFormat="1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164" fontId="10" fillId="4" borderId="1" xfId="0" applyNumberFormat="1" applyFont="1" applyFill="1" applyBorder="1" applyAlignment="1">
      <alignment horizontal="center"/>
    </xf>
    <xf numFmtId="0" fontId="0" fillId="14" borderId="0" xfId="0" applyFill="1"/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top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top" wrapText="1"/>
    </xf>
    <xf numFmtId="0" fontId="5" fillId="0" borderId="0" xfId="0" applyFont="1" applyFill="1" applyBorder="1"/>
    <xf numFmtId="0" fontId="2" fillId="0" borderId="0" xfId="0" applyFont="1" applyFill="1" applyBorder="1" applyAlignment="1">
      <alignment horizontal="center" vertical="top" wrapText="1"/>
    </xf>
    <xf numFmtId="3" fontId="2" fillId="0" borderId="0" xfId="0" applyNumberFormat="1" applyFont="1" applyFill="1" applyBorder="1" applyAlignment="1">
      <alignment horizontal="center" vertical="top" wrapText="1"/>
    </xf>
    <xf numFmtId="0" fontId="8" fillId="0" borderId="0" xfId="0" applyFont="1" applyFill="1" applyBorder="1" applyAlignment="1">
      <alignment horizontal="center" vertical="center" wrapText="1"/>
    </xf>
    <xf numFmtId="2" fontId="0" fillId="6" borderId="1" xfId="0" applyNumberFormat="1" applyFill="1" applyBorder="1" applyAlignment="1">
      <alignment horizontal="center" vertical="center"/>
    </xf>
    <xf numFmtId="0" fontId="1" fillId="2" borderId="0" xfId="0" applyFont="1" applyFill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left" vertical="top"/>
    </xf>
    <xf numFmtId="0" fontId="8" fillId="3" borderId="0" xfId="0" applyFont="1" applyFill="1" applyBorder="1" applyAlignment="1">
      <alignment horizontal="left" vertical="top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7" fillId="2" borderId="0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vertical="top" wrapText="1"/>
    </xf>
    <xf numFmtId="0" fontId="3" fillId="2" borderId="0" xfId="0" applyFont="1" applyFill="1" applyBorder="1" applyAlignment="1">
      <alignment horizontal="center" vertical="top" wrapText="1"/>
    </xf>
    <xf numFmtId="0" fontId="4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center" vertical="top"/>
    </xf>
    <xf numFmtId="0" fontId="13" fillId="0" borderId="0" xfId="0" applyFont="1"/>
    <xf numFmtId="0" fontId="0" fillId="0" borderId="7" xfId="0" applyFill="1" applyBorder="1" applyAlignment="1"/>
    <xf numFmtId="0" fontId="14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164" fontId="0" fillId="0" borderId="7" xfId="0" applyNumberFormat="1" applyFill="1" applyBorder="1" applyAlignment="1"/>
    <xf numFmtId="2" fontId="0" fillId="0" borderId="8" xfId="0" applyNumberFormat="1" applyFill="1" applyBorder="1" applyAlignment="1"/>
    <xf numFmtId="2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0" fillId="0" borderId="7" xfId="0" applyNumberFormat="1" applyFill="1" applyBorder="1" applyAlignment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hyperlink" Target="#'C4FlairGoal4 Integer'!A1"/><Relationship Id="rId1" Type="http://schemas.openxmlformats.org/officeDocument/2006/relationships/hyperlink" Target="#Content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4 Goal Integer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Practice Problem 2 Integer '!A1"/><Relationship Id="rId2" Type="http://schemas.openxmlformats.org/officeDocument/2006/relationships/hyperlink" Target="#'First Page'!A1"/><Relationship Id="rId1" Type="http://schemas.openxmlformats.org/officeDocument/2006/relationships/hyperlink" Target="#'Practice Problem 1 Relaxed '!A1"/><Relationship Id="rId5" Type="http://schemas.openxmlformats.org/officeDocument/2006/relationships/hyperlink" Target="#'Practice Problem 4 Goal Integer'!A1"/><Relationship Id="rId4" Type="http://schemas.openxmlformats.org/officeDocument/2006/relationships/hyperlink" Target="#'Practice Problem 3 GoalRelaxed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CFlair 1 Relaxed'!A1"/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1 Relaxed 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Flair2Integer!A1"/><Relationship Id="rId1" Type="http://schemas.openxmlformats.org/officeDocument/2006/relationships/hyperlink" Target="#Content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2 Integer '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'C3FlairGoal Relaxed '!A1"/><Relationship Id="rId1" Type="http://schemas.openxmlformats.org/officeDocument/2006/relationships/hyperlink" Target="#Content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3 GoalRelaxed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1F75FFF6-E856-4781-B114-1B093D3A2B24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B3FBE5B-441B-45F0-B641-5FF45E4B3B6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463A6EA-0090-4ABA-9E56-11A3A69168E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2B546ED-E616-469D-BEB7-454E576E01CC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1FBB616-9BB0-4C4A-A138-56F2FA1633E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454705E6-4CDE-4D30-A0CA-F0C985834279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8016</xdr:colOff>
      <xdr:row>1</xdr:row>
      <xdr:rowOff>213781</xdr:rowOff>
    </xdr:from>
    <xdr:to>
      <xdr:col>14</xdr:col>
      <xdr:colOff>80432</xdr:colOff>
      <xdr:row>32</xdr:row>
      <xdr:rowOff>6985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6981D9B-2BD5-41CB-B943-53AA15FCAF97}"/>
            </a:ext>
          </a:extLst>
        </xdr:cNvPr>
        <xdr:cNvSpPr txBox="1"/>
      </xdr:nvSpPr>
      <xdr:spPr>
        <a:xfrm>
          <a:off x="7600949" y="400048"/>
          <a:ext cx="5154083" cy="62907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4 Goal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211667</xdr:colOff>
      <xdr:row>2</xdr:row>
      <xdr:rowOff>16934</xdr:rowOff>
    </xdr:from>
    <xdr:to>
      <xdr:col>0</xdr:col>
      <xdr:colOff>1176867</xdr:colOff>
      <xdr:row>4</xdr:row>
      <xdr:rowOff>152401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3D3A97-E19D-4BB3-BC11-769327A38FAA}"/>
            </a:ext>
          </a:extLst>
        </xdr:cNvPr>
        <xdr:cNvSpPr/>
      </xdr:nvSpPr>
      <xdr:spPr>
        <a:xfrm>
          <a:off x="211667" y="474134"/>
          <a:ext cx="965200" cy="508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270933</xdr:colOff>
      <xdr:row>1</xdr:row>
      <xdr:rowOff>203199</xdr:rowOff>
    </xdr:from>
    <xdr:to>
      <xdr:col>15</xdr:col>
      <xdr:colOff>668867</xdr:colOff>
      <xdr:row>5</xdr:row>
      <xdr:rowOff>0</xdr:rowOff>
    </xdr:to>
    <xdr:sp macro="" textlink="">
      <xdr:nvSpPr>
        <xdr:cNvPr id="11" name="Rectangle: Rounded Corners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9E154DC-3788-4EF7-BD35-5F20DBBE9AB3}"/>
            </a:ext>
          </a:extLst>
        </xdr:cNvPr>
        <xdr:cNvSpPr/>
      </xdr:nvSpPr>
      <xdr:spPr>
        <a:xfrm>
          <a:off x="12945533" y="389466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77D4E4B-A7F0-4C84-97B0-5DC3D92FE1F6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DBC438FA-D998-4085-B982-227889BBA9D3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F89F8FB-41C9-4EC3-A594-FAF84EA9CF8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A49692CC-519A-4397-8C2B-7D7FFB8C97B1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DC4B695C-BCD6-4B6B-8B92-9535CA84A26E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3C17D786-6C1D-4B3D-B305-E14739F3B8F0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8" name="Arrow: Left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E1B735-4092-4044-B86C-00FFF91E7F03}"/>
            </a:ext>
          </a:extLst>
        </xdr:cNvPr>
        <xdr:cNvSpPr/>
      </xdr:nvSpPr>
      <xdr:spPr>
        <a:xfrm>
          <a:off x="558800" y="525780"/>
          <a:ext cx="939800" cy="6333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E274ADF7-FAA3-46ED-AD68-6A0F7AE29854}"/>
            </a:ext>
          </a:extLst>
        </xdr:cNvPr>
        <xdr:cNvSpPr txBox="1"/>
      </xdr:nvSpPr>
      <xdr:spPr>
        <a:xfrm>
          <a:off x="135466" y="5433060"/>
          <a:ext cx="6835988" cy="5501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=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6710</xdr:colOff>
      <xdr:row>1</xdr:row>
      <xdr:rowOff>28575</xdr:rowOff>
    </xdr:from>
    <xdr:to>
      <xdr:col>15</xdr:col>
      <xdr:colOff>270510</xdr:colOff>
      <xdr:row>4</xdr:row>
      <xdr:rowOff>165735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4357C9C-28A3-4AF1-99EA-C805F58BE6D9}"/>
            </a:ext>
          </a:extLst>
        </xdr:cNvPr>
        <xdr:cNvSpPr/>
      </xdr:nvSpPr>
      <xdr:spPr>
        <a:xfrm>
          <a:off x="4613910" y="211455"/>
          <a:ext cx="4800600" cy="68580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SUSM</a:t>
          </a:r>
        </a:p>
      </xdr:txBody>
    </xdr:sp>
    <xdr:clientData/>
  </xdr:twoCellAnchor>
  <xdr:twoCellAnchor>
    <xdr:from>
      <xdr:col>9</xdr:col>
      <xdr:colOff>139065</xdr:colOff>
      <xdr:row>7</xdr:row>
      <xdr:rowOff>57150</xdr:rowOff>
    </xdr:from>
    <xdr:to>
      <xdr:col>13</xdr:col>
      <xdr:colOff>531495</xdr:colOff>
      <xdr:row>11</xdr:row>
      <xdr:rowOff>381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1C2437A9-784A-4B78-9225-1D93C0D18B5B}"/>
            </a:ext>
          </a:extLst>
        </xdr:cNvPr>
        <xdr:cNvSpPr/>
      </xdr:nvSpPr>
      <xdr:spPr>
        <a:xfrm>
          <a:off x="5625465" y="1337310"/>
          <a:ext cx="283083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C00000"/>
              </a:solidFill>
              <a:latin typeface="Lucida Bright" panose="02040602050505020304" pitchFamily="18" charset="0"/>
            </a:rPr>
            <a:t>BUS</a:t>
          </a:r>
          <a:r>
            <a:rPr lang="en-US" sz="2000" b="1" baseline="0">
              <a:solidFill>
                <a:srgbClr val="C00000"/>
              </a:solidFill>
              <a:latin typeface="Lucida Bright" panose="02040602050505020304" pitchFamily="18" charset="0"/>
            </a:rPr>
            <a:t> 322</a:t>
          </a:r>
          <a:endParaRPr lang="en-US" sz="20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8</xdr:col>
      <xdr:colOff>104774</xdr:colOff>
      <xdr:row>13</xdr:row>
      <xdr:rowOff>72390</xdr:rowOff>
    </xdr:from>
    <xdr:to>
      <xdr:col>14</xdr:col>
      <xdr:colOff>464819</xdr:colOff>
      <xdr:row>20</xdr:row>
      <xdr:rowOff>12573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677B791-64C8-4823-938A-B12656D09E03}"/>
            </a:ext>
          </a:extLst>
        </xdr:cNvPr>
        <xdr:cNvSpPr/>
      </xdr:nvSpPr>
      <xdr:spPr>
        <a:xfrm>
          <a:off x="4981574" y="2449830"/>
          <a:ext cx="4017645" cy="133350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Linear</a:t>
          </a:r>
          <a:r>
            <a:rPr lang="en-US" sz="2000" b="1" baseline="0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 Programming</a:t>
          </a:r>
        </a:p>
        <a:p>
          <a:pPr algn="ctr"/>
          <a:r>
            <a:rPr lang="en-US" sz="2000" b="1" baseline="0">
              <a:solidFill>
                <a:srgbClr val="92D050"/>
              </a:solidFill>
              <a:latin typeface="Lucida Bright" panose="02040602050505020304" pitchFamily="18" charset="0"/>
            </a:rPr>
            <a:t>Practice Problems 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Answers </a:t>
          </a:r>
        </a:p>
        <a:p>
          <a:pPr algn="ctr"/>
          <a:r>
            <a:rPr lang="en-US" sz="2000" b="1" baseline="0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5/4/22</a:t>
          </a:r>
          <a:endParaRPr lang="en-US" sz="2000" b="1">
            <a:solidFill>
              <a:schemeClr val="accent6">
                <a:lumMod val="20000"/>
                <a:lumOff val="8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487680</xdr:colOff>
      <xdr:row>22</xdr:row>
      <xdr:rowOff>116205</xdr:rowOff>
    </xdr:from>
    <xdr:to>
      <xdr:col>13</xdr:col>
      <xdr:colOff>220980</xdr:colOff>
      <xdr:row>26</xdr:row>
      <xdr:rowOff>55245</xdr:rowOff>
    </xdr:to>
    <xdr:sp macro="" textlink="">
      <xdr:nvSpPr>
        <xdr:cNvPr id="5" name="Rectangle: Rounded Corner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64931E-00A6-4CEF-9D4D-13AF4A08B6D4}"/>
            </a:ext>
          </a:extLst>
        </xdr:cNvPr>
        <xdr:cNvSpPr/>
      </xdr:nvSpPr>
      <xdr:spPr>
        <a:xfrm>
          <a:off x="5974080" y="4139565"/>
          <a:ext cx="2171700" cy="670560"/>
        </a:xfrm>
        <a:prstGeom prst="roundRect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lick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Here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1968</xdr:colOff>
      <xdr:row>1</xdr:row>
      <xdr:rowOff>66886</xdr:rowOff>
    </xdr:from>
    <xdr:to>
      <xdr:col>16</xdr:col>
      <xdr:colOff>596898</xdr:colOff>
      <xdr:row>5</xdr:row>
      <xdr:rowOff>1778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A65C6C8-AFF1-4715-941A-12975C060E6F}"/>
            </a:ext>
          </a:extLst>
        </xdr:cNvPr>
        <xdr:cNvSpPr/>
      </xdr:nvSpPr>
      <xdr:spPr>
        <a:xfrm>
          <a:off x="6008368" y="253153"/>
          <a:ext cx="4342130" cy="69596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6</xdr:col>
      <xdr:colOff>135468</xdr:colOff>
      <xdr:row>8</xdr:row>
      <xdr:rowOff>135466</xdr:rowOff>
    </xdr:from>
    <xdr:to>
      <xdr:col>13</xdr:col>
      <xdr:colOff>16934</xdr:colOff>
      <xdr:row>14</xdr:row>
      <xdr:rowOff>50800</xdr:rowOff>
    </xdr:to>
    <xdr:sp macro="" textlink="">
      <xdr:nvSpPr>
        <xdr:cNvPr id="4" name="Rectangle: Rounded Corner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A3764-10CD-4040-9730-00CD9D228A5D}"/>
            </a:ext>
          </a:extLst>
        </xdr:cNvPr>
        <xdr:cNvSpPr/>
      </xdr:nvSpPr>
      <xdr:spPr>
        <a:xfrm>
          <a:off x="3793068" y="1625599"/>
          <a:ext cx="4148666" cy="1032934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1 Maximization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325967</xdr:colOff>
      <xdr:row>1</xdr:row>
      <xdr:rowOff>41487</xdr:rowOff>
    </xdr:from>
    <xdr:to>
      <xdr:col>2</xdr:col>
      <xdr:colOff>333587</xdr:colOff>
      <xdr:row>5</xdr:row>
      <xdr:rowOff>71967</xdr:rowOff>
    </xdr:to>
    <xdr:sp macro="" textlink="">
      <xdr:nvSpPr>
        <xdr:cNvPr id="9" name="Arrow: Left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43E71E0-82F6-40BE-8D88-ECE7D3816480}"/>
            </a:ext>
          </a:extLst>
        </xdr:cNvPr>
        <xdr:cNvSpPr/>
      </xdr:nvSpPr>
      <xdr:spPr>
        <a:xfrm>
          <a:off x="325967" y="227754"/>
          <a:ext cx="1226820" cy="775546"/>
        </a:xfrm>
        <a:prstGeom prst="leftArrow">
          <a:avLst/>
        </a:prstGeom>
        <a:solidFill>
          <a:schemeClr val="accent2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40217</xdr:colOff>
      <xdr:row>8</xdr:row>
      <xdr:rowOff>59267</xdr:rowOff>
    </xdr:from>
    <xdr:to>
      <xdr:col>20</xdr:col>
      <xdr:colOff>287866</xdr:colOff>
      <xdr:row>13</xdr:row>
      <xdr:rowOff>143932</xdr:rowOff>
    </xdr:to>
    <xdr:sp macro="" textlink="">
      <xdr:nvSpPr>
        <xdr:cNvPr id="13" name="Rectangle: Rounded Corners 1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6822CE8-F39A-4169-979F-DBFE75D3704C}"/>
            </a:ext>
          </a:extLst>
        </xdr:cNvPr>
        <xdr:cNvSpPr/>
      </xdr:nvSpPr>
      <xdr:spPr>
        <a:xfrm>
          <a:off x="8574617" y="1549400"/>
          <a:ext cx="3905249" cy="1015999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2 Maximization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201085</xdr:colOff>
      <xdr:row>17</xdr:row>
      <xdr:rowOff>27517</xdr:rowOff>
    </xdr:from>
    <xdr:to>
      <xdr:col>13</xdr:col>
      <xdr:colOff>118534</xdr:colOff>
      <xdr:row>22</xdr:row>
      <xdr:rowOff>152399</xdr:rowOff>
    </xdr:to>
    <xdr:sp macro="" textlink="">
      <xdr:nvSpPr>
        <xdr:cNvPr id="14" name="Rectangle: Rounded Corners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6132119-87FA-4315-B6BE-3AE51604A945}"/>
            </a:ext>
          </a:extLst>
        </xdr:cNvPr>
        <xdr:cNvSpPr/>
      </xdr:nvSpPr>
      <xdr:spPr>
        <a:xfrm>
          <a:off x="3858685" y="3194050"/>
          <a:ext cx="4184649" cy="1056216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3 Goal 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4</xdr:col>
      <xdr:colOff>107951</xdr:colOff>
      <xdr:row>17</xdr:row>
      <xdr:rowOff>23285</xdr:rowOff>
    </xdr:from>
    <xdr:to>
      <xdr:col>20</xdr:col>
      <xdr:colOff>287866</xdr:colOff>
      <xdr:row>22</xdr:row>
      <xdr:rowOff>76201</xdr:rowOff>
    </xdr:to>
    <xdr:sp macro="" textlink="">
      <xdr:nvSpPr>
        <xdr:cNvPr id="16" name="Rectangle: Rounded Corners 1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B257C491-8740-4BBD-BD34-D599698D6C5C}"/>
            </a:ext>
          </a:extLst>
        </xdr:cNvPr>
        <xdr:cNvSpPr/>
      </xdr:nvSpPr>
      <xdr:spPr>
        <a:xfrm>
          <a:off x="8642351" y="3189818"/>
          <a:ext cx="3837515" cy="98425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4 Goal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49216392-8BB8-48ED-B83D-E0B9A6F13CED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8C9621EF-8232-458B-8C6E-D2D003F14533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8B4B0EC-EA90-4161-A7A5-EF31806E6247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EAB3076-647F-472A-A7CD-307DEC0A700D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EC045EA-0637-43AB-BABE-D482BBF4DF89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B4C46BA0-D770-484D-A71C-32DBDAD20493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43416</xdr:colOff>
      <xdr:row>1</xdr:row>
      <xdr:rowOff>31748</xdr:rowOff>
    </xdr:from>
    <xdr:to>
      <xdr:col>14</xdr:col>
      <xdr:colOff>105832</xdr:colOff>
      <xdr:row>31</xdr:row>
      <xdr:rowOff>10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05AB55D-C7E9-4271-93C0-0FE725E002AD}"/>
            </a:ext>
          </a:extLst>
        </xdr:cNvPr>
        <xdr:cNvSpPr txBox="1"/>
      </xdr:nvSpPr>
      <xdr:spPr>
        <a:xfrm>
          <a:off x="7440083" y="222248"/>
          <a:ext cx="5016499" cy="636058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1 Maximization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 Integer solution is not required.</a:t>
          </a:r>
        </a:p>
      </xdr:txBody>
    </xdr:sp>
    <xdr:clientData/>
  </xdr:twoCellAnchor>
  <xdr:twoCellAnchor>
    <xdr:from>
      <xdr:col>0</xdr:col>
      <xdr:colOff>550332</xdr:colOff>
      <xdr:row>2</xdr:row>
      <xdr:rowOff>42333</xdr:rowOff>
    </xdr:from>
    <xdr:to>
      <xdr:col>0</xdr:col>
      <xdr:colOff>1473199</xdr:colOff>
      <xdr:row>5</xdr:row>
      <xdr:rowOff>93133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C0B8C3-6C0C-4277-B596-1716AE45FAE0}"/>
            </a:ext>
          </a:extLst>
        </xdr:cNvPr>
        <xdr:cNvSpPr/>
      </xdr:nvSpPr>
      <xdr:spPr>
        <a:xfrm>
          <a:off x="550332" y="499533"/>
          <a:ext cx="922867" cy="6096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431799</xdr:colOff>
      <xdr:row>1</xdr:row>
      <xdr:rowOff>160867</xdr:rowOff>
    </xdr:from>
    <xdr:to>
      <xdr:col>16</xdr:col>
      <xdr:colOff>84666</xdr:colOff>
      <xdr:row>4</xdr:row>
      <xdr:rowOff>143935</xdr:rowOff>
    </xdr:to>
    <xdr:sp macro="" textlink="">
      <xdr:nvSpPr>
        <xdr:cNvPr id="11" name="Rectangle: Rounded Corners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579CE3C-8205-4B86-999F-4D4DC84A8860}"/>
            </a:ext>
          </a:extLst>
        </xdr:cNvPr>
        <xdr:cNvSpPr/>
      </xdr:nvSpPr>
      <xdr:spPr>
        <a:xfrm>
          <a:off x="13106399" y="347134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E42D5D-94B9-4F9A-B223-4C3EC46499B1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E867FDA-C80A-42E5-933A-377A3E77E402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2ABC9B5-53DF-425A-A443-DFA04FAEE0FC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A8E27C9-303F-4B87-96A6-D11A96623E2E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3C6AAB7-99A6-427D-9436-880BEA27811F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F23A8CCF-5667-42A0-8675-7B5D343C8212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84200</xdr:colOff>
      <xdr:row>2</xdr:row>
      <xdr:rowOff>42333</xdr:rowOff>
    </xdr:from>
    <xdr:to>
      <xdr:col>0</xdr:col>
      <xdr:colOff>1507067</xdr:colOff>
      <xdr:row>5</xdr:row>
      <xdr:rowOff>245533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6175B43-00F2-49DE-BD22-B2E2F9800FF9}"/>
            </a:ext>
          </a:extLst>
        </xdr:cNvPr>
        <xdr:cNvSpPr/>
      </xdr:nvSpPr>
      <xdr:spPr>
        <a:xfrm>
          <a:off x="584200" y="499533"/>
          <a:ext cx="922867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645585</xdr:colOff>
      <xdr:row>55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F92EB7A3-CC33-4B35-99AC-315422F5E456}"/>
            </a:ext>
          </a:extLst>
        </xdr:cNvPr>
        <xdr:cNvSpPr txBox="1"/>
      </xdr:nvSpPr>
      <xdr:spPr>
        <a:xfrm>
          <a:off x="135466" y="5503333"/>
          <a:ext cx="7181852" cy="558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70 T + $50 C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4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T +1 C ≤ 10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7</xdr:col>
      <xdr:colOff>406400</xdr:colOff>
      <xdr:row>1</xdr:row>
      <xdr:rowOff>143934</xdr:rowOff>
    </xdr:from>
    <xdr:to>
      <xdr:col>14</xdr:col>
      <xdr:colOff>268816</xdr:colOff>
      <xdr:row>31</xdr:row>
      <xdr:rowOff>122769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FD5C963F-A027-4AD1-A174-4A1E9ACDD239}"/>
            </a:ext>
          </a:extLst>
        </xdr:cNvPr>
        <xdr:cNvSpPr txBox="1"/>
      </xdr:nvSpPr>
      <xdr:spPr>
        <a:xfrm>
          <a:off x="7789333" y="330201"/>
          <a:ext cx="5154083" cy="62272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1 Maximization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 Integer solution is not required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AA2F13EC-B463-4454-9996-FF87BD1B2C1F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2A1277A0-3D7B-41EC-AE8F-8515BB891464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3CA54EA7-E09F-4AF9-B1E0-C7E973D1EAB7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AA40B107-6441-48C1-AAAE-679C3982BA37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F06D5864-9922-4A1B-BB8C-E028B696BA59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E85AD24-CDDA-4772-8D5A-83D430B53711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651932</xdr:colOff>
      <xdr:row>1</xdr:row>
      <xdr:rowOff>179915</xdr:rowOff>
    </xdr:from>
    <xdr:to>
      <xdr:col>13</xdr:col>
      <xdr:colOff>582081</xdr:colOff>
      <xdr:row>30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545F4429-23E1-4507-8731-3C88C6890E6E}"/>
            </a:ext>
          </a:extLst>
        </xdr:cNvPr>
        <xdr:cNvSpPr txBox="1"/>
      </xdr:nvSpPr>
      <xdr:spPr>
        <a:xfrm>
          <a:off x="7323665" y="366182"/>
          <a:ext cx="5154083" cy="6019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2 Maximization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Integer solution is required.</a:t>
          </a:r>
        </a:p>
      </xdr:txBody>
    </xdr:sp>
    <xdr:clientData/>
  </xdr:twoCellAnchor>
  <xdr:twoCellAnchor>
    <xdr:from>
      <xdr:col>0</xdr:col>
      <xdr:colOff>338666</xdr:colOff>
      <xdr:row>2</xdr:row>
      <xdr:rowOff>8466</xdr:rowOff>
    </xdr:from>
    <xdr:to>
      <xdr:col>0</xdr:col>
      <xdr:colOff>1202266</xdr:colOff>
      <xdr:row>5</xdr:row>
      <xdr:rowOff>76200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49E3896-D2DE-4C01-96BF-BE43F4342535}"/>
            </a:ext>
          </a:extLst>
        </xdr:cNvPr>
        <xdr:cNvSpPr/>
      </xdr:nvSpPr>
      <xdr:spPr>
        <a:xfrm>
          <a:off x="338666" y="465666"/>
          <a:ext cx="863600" cy="626534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59266</xdr:colOff>
      <xdr:row>1</xdr:row>
      <xdr:rowOff>101599</xdr:rowOff>
    </xdr:from>
    <xdr:to>
      <xdr:col>15</xdr:col>
      <xdr:colOff>457200</xdr:colOff>
      <xdr:row>4</xdr:row>
      <xdr:rowOff>84667</xdr:rowOff>
    </xdr:to>
    <xdr:sp macro="" textlink="">
      <xdr:nvSpPr>
        <xdr:cNvPr id="12" name="Rectangle: Rounded Corners 1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E9249DF-2E1E-4734-9EEC-170FF2BEEC74}"/>
            </a:ext>
          </a:extLst>
        </xdr:cNvPr>
        <xdr:cNvSpPr/>
      </xdr:nvSpPr>
      <xdr:spPr>
        <a:xfrm>
          <a:off x="12733866" y="287866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7740D663-6ACD-4883-85CA-3EA1390AB303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92EA9C20-1D82-4D5D-BB5D-C441F7A7ABBF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5B0938F-1BE5-45AA-BA23-3047DFFA275C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8DB6AD7-8EB8-4B6E-9420-9A5AA8D76F21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11298E4-923C-493E-B86A-ACE1A443A184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576A363F-3F47-4D37-8B1E-7F25B54A8A7B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2B1697-3168-4837-994A-7434D57C70DC}"/>
            </a:ext>
          </a:extLst>
        </xdr:cNvPr>
        <xdr:cNvSpPr/>
      </xdr:nvSpPr>
      <xdr:spPr>
        <a:xfrm>
          <a:off x="558800" y="533400"/>
          <a:ext cx="939800" cy="64346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E9E63AA4-6B2C-462E-AC73-3F9334851ACE}"/>
            </a:ext>
          </a:extLst>
        </xdr:cNvPr>
        <xdr:cNvSpPr txBox="1"/>
      </xdr:nvSpPr>
      <xdr:spPr>
        <a:xfrm>
          <a:off x="135466" y="5503333"/>
          <a:ext cx="6832601" cy="558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8</xdr:col>
      <xdr:colOff>101601</xdr:colOff>
      <xdr:row>2</xdr:row>
      <xdr:rowOff>76201</xdr:rowOff>
    </xdr:from>
    <xdr:to>
      <xdr:col>14</xdr:col>
      <xdr:colOff>726017</xdr:colOff>
      <xdr:row>31</xdr:row>
      <xdr:rowOff>118535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A6A010B0-F46B-4CC8-9326-8A2048888DD3}"/>
            </a:ext>
          </a:extLst>
        </xdr:cNvPr>
        <xdr:cNvSpPr txBox="1"/>
      </xdr:nvSpPr>
      <xdr:spPr>
        <a:xfrm>
          <a:off x="8246534" y="533401"/>
          <a:ext cx="5154083" cy="6019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2 Maximization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Integer solution is required.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7F61C34-37A4-4C7F-904A-DC94F4A3B719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99A37911-9E96-4181-B33C-0657FF7B370E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BCD8D85-24E5-497D-9CD5-5C99162B814F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4AF21F2-9349-449E-ADD8-8C7BABA1A3BA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AD7BC16-EC8D-4051-B3F4-FFF46E53F9F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2ACF69E-3907-4EDE-82D7-D10C4136836F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43416</xdr:colOff>
      <xdr:row>1</xdr:row>
      <xdr:rowOff>10581</xdr:rowOff>
    </xdr:from>
    <xdr:to>
      <xdr:col>14</xdr:col>
      <xdr:colOff>105832</xdr:colOff>
      <xdr:row>31</xdr:row>
      <xdr:rowOff>5291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D69A0953-CFA1-48AE-8D9D-8C41587EDD59}"/>
            </a:ext>
          </a:extLst>
        </xdr:cNvPr>
        <xdr:cNvSpPr txBox="1"/>
      </xdr:nvSpPr>
      <xdr:spPr>
        <a:xfrm>
          <a:off x="7627196" y="193461"/>
          <a:ext cx="5150696" cy="62069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3  Goal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211667</xdr:colOff>
      <xdr:row>2</xdr:row>
      <xdr:rowOff>16933</xdr:rowOff>
    </xdr:from>
    <xdr:to>
      <xdr:col>0</xdr:col>
      <xdr:colOff>1176867</xdr:colOff>
      <xdr:row>5</xdr:row>
      <xdr:rowOff>42332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F86DF6F-4BB1-4B96-80EA-12DCFD8CB9DA}"/>
            </a:ext>
          </a:extLst>
        </xdr:cNvPr>
        <xdr:cNvSpPr/>
      </xdr:nvSpPr>
      <xdr:spPr>
        <a:xfrm>
          <a:off x="211667" y="474133"/>
          <a:ext cx="965200" cy="5841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270933</xdr:colOff>
      <xdr:row>1</xdr:row>
      <xdr:rowOff>203199</xdr:rowOff>
    </xdr:from>
    <xdr:to>
      <xdr:col>15</xdr:col>
      <xdr:colOff>668867</xdr:colOff>
      <xdr:row>5</xdr:row>
      <xdr:rowOff>0</xdr:rowOff>
    </xdr:to>
    <xdr:sp macro="" textlink="">
      <xdr:nvSpPr>
        <xdr:cNvPr id="10" name="Rectangle: Rounded Corners 9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FA87FF9-6D17-4D2B-9155-39C1C3D84B9F}"/>
            </a:ext>
          </a:extLst>
        </xdr:cNvPr>
        <xdr:cNvSpPr/>
      </xdr:nvSpPr>
      <xdr:spPr>
        <a:xfrm>
          <a:off x="12942993" y="386079"/>
          <a:ext cx="1175174" cy="612141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EC59A626-ADD8-4C94-B2FE-A51370F40C5A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88CE58DD-2B37-4759-B3E6-83B8AB7F5C8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4086722-E7DD-45CB-A4F9-0C356BB313A8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91ACC71-9AC4-4BA4-93B7-67A9D8FC4A7E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EBF11E2-1ED7-4212-867D-1C8F3B2395B9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8C7DA9B5-BC6A-49B4-A5DF-7D8CA18EABB3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8" name="Arrow: Left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2C3FF2-F267-4D94-B222-58875BF31D6D}"/>
            </a:ext>
          </a:extLst>
        </xdr:cNvPr>
        <xdr:cNvSpPr/>
      </xdr:nvSpPr>
      <xdr:spPr>
        <a:xfrm>
          <a:off x="558800" y="525780"/>
          <a:ext cx="939800" cy="6333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B44BECC1-B05A-4070-A105-4D562D3F981A}"/>
            </a:ext>
          </a:extLst>
        </xdr:cNvPr>
        <xdr:cNvSpPr txBox="1"/>
      </xdr:nvSpPr>
      <xdr:spPr>
        <a:xfrm>
          <a:off x="135466" y="5433060"/>
          <a:ext cx="6835988" cy="5501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=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8</xdr:col>
      <xdr:colOff>254001</xdr:colOff>
      <xdr:row>2</xdr:row>
      <xdr:rowOff>42334</xdr:rowOff>
    </xdr:from>
    <xdr:to>
      <xdr:col>15</xdr:col>
      <xdr:colOff>99484</xdr:colOff>
      <xdr:row>37</xdr:row>
      <xdr:rowOff>16086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7DCD497-7E33-4655-A178-C92E308CD5E4}"/>
            </a:ext>
          </a:extLst>
        </xdr:cNvPr>
        <xdr:cNvSpPr txBox="1"/>
      </xdr:nvSpPr>
      <xdr:spPr>
        <a:xfrm>
          <a:off x="8398934" y="499534"/>
          <a:ext cx="5154083" cy="72135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3 Goal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600">
            <a:effectLst/>
            <a:latin typeface="Lucida Bright" panose="02040602050505020304" pitchFamily="18" charset="0"/>
          </a:endParaRPr>
        </a:p>
        <a:p>
          <a:r>
            <a:rPr lang="en-US" sz="16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  <a:endParaRPr lang="en-US" sz="1600">
            <a:effectLst/>
            <a:latin typeface="Lucida Bright" panose="02040602050505020304" pitchFamily="18" charset="0"/>
          </a:endParaRP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3"/>
  <sheetViews>
    <sheetView topLeftCell="N1" zoomScale="70" zoomScaleNormal="70" workbookViewId="0">
      <selection activeCell="AE17" sqref="AE17"/>
    </sheetView>
  </sheetViews>
  <sheetFormatPr defaultColWidth="9.109375" defaultRowHeight="14.4" x14ac:dyDescent="0.3"/>
  <cols>
    <col min="1" max="7" width="9.109375" style="1"/>
    <col min="8" max="8" width="25.33203125" style="1" customWidth="1"/>
    <col min="9" max="9" width="27.109375" style="1" customWidth="1"/>
    <col min="10" max="10" width="20.33203125" style="1" customWidth="1"/>
    <col min="11" max="11" width="19.5546875" style="1" customWidth="1"/>
    <col min="12" max="12" width="20.109375" style="1" customWidth="1"/>
    <col min="13" max="13" width="18.33203125" style="1" customWidth="1"/>
    <col min="14" max="14" width="25.109375" style="1" customWidth="1"/>
    <col min="15" max="16384" width="9.109375" style="1"/>
  </cols>
  <sheetData>
    <row r="1" spans="1:14" x14ac:dyDescent="0.3">
      <c r="A1" s="1">
        <v>0</v>
      </c>
    </row>
    <row r="9" spans="1:14" x14ac:dyDescent="0.3">
      <c r="M9" s="3">
        <v>79</v>
      </c>
    </row>
    <row r="10" spans="1:14" x14ac:dyDescent="0.3">
      <c r="I10" s="67" t="s">
        <v>0</v>
      </c>
      <c r="J10" s="67"/>
      <c r="L10" s="67" t="s">
        <v>1</v>
      </c>
      <c r="M10" s="67"/>
    </row>
    <row r="11" spans="1:14" ht="15" customHeight="1" x14ac:dyDescent="0.3">
      <c r="I11" s="67"/>
      <c r="J11" s="67"/>
      <c r="L11" s="67"/>
      <c r="M11" s="67"/>
    </row>
    <row r="13" spans="1:14" x14ac:dyDescent="0.3">
      <c r="I13" s="2"/>
      <c r="J13" s="2"/>
      <c r="K13" s="2"/>
    </row>
    <row r="14" spans="1:14" x14ac:dyDescent="0.3">
      <c r="I14" s="2"/>
      <c r="J14" s="2"/>
      <c r="K14" s="2"/>
    </row>
    <row r="15" spans="1:14" ht="26.25" customHeight="1" x14ac:dyDescent="0.3">
      <c r="I15" s="9"/>
      <c r="J15" s="68" t="s">
        <v>2</v>
      </c>
      <c r="K15" s="68"/>
    </row>
    <row r="16" spans="1:14" ht="25.8" x14ac:dyDescent="0.3">
      <c r="I16" s="9"/>
      <c r="J16" s="68"/>
      <c r="K16" s="68"/>
      <c r="N16" s="13" t="s">
        <v>6</v>
      </c>
    </row>
    <row r="17" spans="8:14" ht="42" customHeight="1" x14ac:dyDescent="0.3">
      <c r="I17" s="9"/>
      <c r="J17" s="9"/>
      <c r="K17" s="10"/>
    </row>
    <row r="18" spans="8:14" ht="44.25" customHeight="1" x14ac:dyDescent="0.3">
      <c r="H18" s="15" t="s">
        <v>3</v>
      </c>
      <c r="I18" s="9"/>
      <c r="J18" s="9"/>
      <c r="K18" s="10"/>
      <c r="L18" s="2"/>
      <c r="M18" s="2"/>
    </row>
    <row r="19" spans="8:14" ht="48.75" customHeight="1" x14ac:dyDescent="0.3">
      <c r="H19" s="2"/>
      <c r="I19" s="11"/>
      <c r="J19" s="11"/>
      <c r="K19" s="10"/>
      <c r="L19" s="19"/>
      <c r="M19" s="2"/>
    </row>
    <row r="20" spans="8:14" ht="24.75" customHeight="1" x14ac:dyDescent="0.3">
      <c r="H20" s="4"/>
      <c r="I20" s="4"/>
      <c r="J20" s="4"/>
      <c r="K20" s="4"/>
      <c r="L20" s="4"/>
      <c r="M20" s="2"/>
      <c r="N20" s="13" t="s">
        <v>7</v>
      </c>
    </row>
    <row r="21" spans="8:14" ht="55.5" customHeight="1" x14ac:dyDescent="0.3">
      <c r="H21" s="18"/>
      <c r="I21" s="18"/>
      <c r="J21" s="18"/>
      <c r="K21" s="18"/>
      <c r="L21" s="18"/>
      <c r="M21" s="2"/>
    </row>
    <row r="22" spans="8:14" ht="32.25" customHeight="1" x14ac:dyDescent="0.3">
      <c r="H22" s="16" t="s">
        <v>4</v>
      </c>
      <c r="I22" s="5"/>
      <c r="J22" s="6"/>
      <c r="K22" s="6"/>
      <c r="L22" s="7"/>
      <c r="M22" s="2"/>
    </row>
    <row r="23" spans="8:14" ht="34.5" customHeight="1" x14ac:dyDescent="0.3">
      <c r="H23" s="4"/>
      <c r="I23" s="8"/>
      <c r="J23" s="6"/>
      <c r="K23" s="6"/>
      <c r="L23" s="7"/>
      <c r="M23" s="2"/>
    </row>
    <row r="24" spans="8:14" ht="25.8" x14ac:dyDescent="0.45">
      <c r="H24" s="2"/>
      <c r="I24" s="9"/>
      <c r="J24" s="9"/>
      <c r="K24" s="9"/>
      <c r="L24" s="2"/>
      <c r="M24" s="2"/>
      <c r="N24" s="14" t="s">
        <v>8</v>
      </c>
    </row>
    <row r="25" spans="8:14" ht="25.8" x14ac:dyDescent="0.3">
      <c r="H25" s="2"/>
      <c r="I25" s="9"/>
      <c r="J25" s="9"/>
      <c r="K25" s="10"/>
      <c r="L25" s="2"/>
      <c r="M25" s="2"/>
    </row>
    <row r="26" spans="8:14" ht="25.8" x14ac:dyDescent="0.3">
      <c r="I26" s="9"/>
      <c r="J26" s="9"/>
      <c r="K26" s="10"/>
    </row>
    <row r="27" spans="8:14" ht="25.8" x14ac:dyDescent="0.3">
      <c r="I27" s="9"/>
      <c r="J27" s="9"/>
      <c r="K27" s="10"/>
    </row>
    <row r="28" spans="8:14" ht="25.8" x14ac:dyDescent="0.45">
      <c r="H28" s="17" t="s">
        <v>5</v>
      </c>
      <c r="I28" s="9"/>
      <c r="J28" s="9"/>
      <c r="K28" s="10"/>
    </row>
    <row r="29" spans="8:14" ht="25.8" x14ac:dyDescent="0.3">
      <c r="I29" s="11"/>
      <c r="J29" s="12"/>
      <c r="K29" s="10"/>
    </row>
    <row r="30" spans="8:14" ht="23.4" x14ac:dyDescent="0.45">
      <c r="I30" s="2"/>
      <c r="J30" s="2"/>
      <c r="K30" s="2"/>
      <c r="N30" s="14" t="s">
        <v>9</v>
      </c>
    </row>
    <row r="31" spans="8:14" x14ac:dyDescent="0.3">
      <c r="I31" s="2"/>
      <c r="J31" s="2"/>
      <c r="K31" s="2"/>
    </row>
    <row r="32" spans="8:14" x14ac:dyDescent="0.3">
      <c r="I32" s="2"/>
      <c r="J32" s="2"/>
      <c r="K32" s="2"/>
    </row>
    <row r="33" spans="9:11" x14ac:dyDescent="0.3">
      <c r="I33" s="2"/>
      <c r="J33" s="2"/>
      <c r="K33" s="2"/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4CA62-6BDC-41C0-ADEA-C182AFB964C0}">
  <dimension ref="A2:Y102"/>
  <sheetViews>
    <sheetView zoomScale="90" zoomScaleNormal="90" workbookViewId="0">
      <selection activeCell="Q6" sqref="Q6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27</v>
      </c>
      <c r="B2" s="71"/>
      <c r="C2" s="71"/>
      <c r="D2" s="71"/>
      <c r="E2" s="82" t="s">
        <v>26</v>
      </c>
      <c r="F2" s="82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0</v>
      </c>
      <c r="C16" s="41">
        <v>55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22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66">
        <f>B7*B16+C7*C16</f>
        <v>165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10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6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6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63"/>
      <c r="F55" s="63"/>
      <c r="G55" s="63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63"/>
      <c r="F56" s="63"/>
      <c r="G56" s="64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65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63"/>
      <c r="F57" s="63"/>
      <c r="G57" s="64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65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A18:D18"/>
    <mergeCell ref="A2:D2"/>
    <mergeCell ref="E2:F2"/>
    <mergeCell ref="B5:C5"/>
    <mergeCell ref="A12:D12"/>
    <mergeCell ref="B14:C14"/>
    <mergeCell ref="V56:W56"/>
    <mergeCell ref="V57:W57"/>
    <mergeCell ref="J61:K61"/>
    <mergeCell ref="N61:O61"/>
    <mergeCell ref="J62:K62"/>
    <mergeCell ref="N62:O62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67:X69"/>
    <mergeCell ref="K70:L70"/>
    <mergeCell ref="O70:P70"/>
    <mergeCell ref="S70:T70"/>
    <mergeCell ref="K71:L71"/>
    <mergeCell ref="O71:P71"/>
    <mergeCell ref="S71:T71"/>
    <mergeCell ref="P80:P81"/>
    <mergeCell ref="J74:K74"/>
    <mergeCell ref="J75:K75"/>
    <mergeCell ref="L80:L81"/>
    <mergeCell ref="M80:M81"/>
    <mergeCell ref="N80:N81"/>
    <mergeCell ref="O80:O8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6882C-CD90-4203-827B-B3D91ECBAD99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33</v>
      </c>
      <c r="B2" s="71"/>
      <c r="C2" s="71"/>
      <c r="D2" s="71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45"/>
      <c r="B9" s="46"/>
      <c r="C9" s="47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x14ac:dyDescent="0.3">
      <c r="B33" s="2"/>
      <c r="C33" s="2"/>
      <c r="D33" s="27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3">
      <c r="B34" s="2"/>
      <c r="C34" s="2"/>
      <c r="D34" s="27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3">
      <c r="B35" s="2"/>
      <c r="C35" s="2"/>
      <c r="D35" s="27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3">
      <c r="B36" s="2"/>
      <c r="C36" s="2"/>
      <c r="D36" s="27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3">
      <c r="B37" s="2"/>
      <c r="C37" s="2"/>
      <c r="D37" s="27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3">
      <c r="B38" s="2"/>
      <c r="C38" s="2"/>
      <c r="D38" s="27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3">
      <c r="B39" s="2"/>
      <c r="C39" s="2"/>
      <c r="D39" s="27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3">
      <c r="B40" s="2"/>
      <c r="C40" s="2"/>
      <c r="D40" s="27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3">
      <c r="B41" s="2"/>
      <c r="C41" s="2"/>
      <c r="D41" s="27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3">
      <c r="B42" s="2"/>
      <c r="C42" s="2"/>
      <c r="D42" s="27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3">
      <c r="B43" s="2"/>
      <c r="C43" s="2"/>
      <c r="D43" s="27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3">
      <c r="B44" s="2"/>
      <c r="C44" s="2"/>
      <c r="D44" s="27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3">
      <c r="B45" s="2"/>
      <c r="C45" s="2"/>
      <c r="D45" s="27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3">
      <c r="B46" s="2"/>
      <c r="C46" s="2"/>
      <c r="D46" s="27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3">
      <c r="B47" s="2"/>
      <c r="C47" s="2"/>
      <c r="D47" s="27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3">
      <c r="B48" s="2"/>
      <c r="C48" s="2"/>
      <c r="D48" s="27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3">
      <c r="B49" s="2"/>
      <c r="C49" s="2"/>
      <c r="D49" s="27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3">
      <c r="B50" s="2"/>
      <c r="C50" s="2"/>
      <c r="D50" s="2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3">
      <c r="B51" s="2"/>
      <c r="C51" s="2"/>
      <c r="D51" s="2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3">
      <c r="B52" s="2"/>
      <c r="C52" s="2"/>
      <c r="D52" s="27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3">
      <c r="B53" s="2"/>
      <c r="C53" s="2"/>
      <c r="D53" s="2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3">
      <c r="B54" s="2"/>
      <c r="C54" s="2"/>
      <c r="D54" s="27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9"/>
      <c r="W56" s="69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9"/>
      <c r="W57" s="69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4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44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44"/>
      <c r="H61" s="44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44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43"/>
      <c r="R80" s="43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43"/>
      <c r="R81" s="43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43"/>
      <c r="M82" s="43"/>
      <c r="N82" s="43"/>
      <c r="O82" s="43"/>
      <c r="P82" s="43"/>
      <c r="Q82" s="43"/>
      <c r="R82" s="43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43"/>
      <c r="M83" s="43"/>
      <c r="N83" s="43"/>
      <c r="O83" s="43"/>
      <c r="P83" s="43"/>
      <c r="Q83" s="43"/>
      <c r="R83" s="43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43"/>
      <c r="M84" s="43"/>
      <c r="N84" s="43"/>
      <c r="O84" s="43"/>
      <c r="P84" s="43"/>
      <c r="Q84" s="43"/>
      <c r="R84" s="43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43"/>
      <c r="M85" s="43"/>
      <c r="N85" s="43"/>
      <c r="O85" s="43"/>
      <c r="P85" s="43"/>
      <c r="Q85" s="43"/>
      <c r="R85" s="43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43"/>
      <c r="M86" s="43"/>
      <c r="N86" s="43"/>
      <c r="O86" s="43"/>
      <c r="P86" s="43"/>
      <c r="Q86" s="43"/>
      <c r="R86" s="43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43"/>
      <c r="M87" s="43"/>
      <c r="N87" s="43"/>
      <c r="O87" s="43"/>
      <c r="P87" s="43"/>
      <c r="Q87" s="43"/>
      <c r="R87" s="43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43"/>
      <c r="M88" s="43"/>
      <c r="N88" s="43"/>
      <c r="O88" s="43"/>
      <c r="P88" s="43"/>
      <c r="Q88" s="43"/>
      <c r="R88" s="43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43"/>
      <c r="M89" s="43"/>
      <c r="N89" s="43"/>
      <c r="O89" s="43"/>
      <c r="P89" s="43"/>
      <c r="Q89" s="43"/>
      <c r="R89" s="43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43"/>
      <c r="M90" s="43"/>
      <c r="N90" s="43"/>
      <c r="O90" s="43"/>
      <c r="P90" s="43"/>
      <c r="Q90" s="43"/>
      <c r="R90" s="43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43"/>
      <c r="M91" s="43"/>
      <c r="N91" s="43"/>
      <c r="O91" s="43"/>
      <c r="P91" s="43"/>
      <c r="Q91" s="43"/>
      <c r="R91" s="43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B66:D68"/>
    <mergeCell ref="G66:H66"/>
    <mergeCell ref="K66:L66"/>
    <mergeCell ref="O66:P66"/>
    <mergeCell ref="S66:T66"/>
    <mergeCell ref="G67:H67"/>
    <mergeCell ref="V56:W56"/>
    <mergeCell ref="A2:D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171D2-52D3-4B99-A310-7B2EDC375084}">
  <dimension ref="A2:Y102"/>
  <sheetViews>
    <sheetView zoomScale="90" zoomScaleNormal="90" workbookViewId="0">
      <selection activeCell="H9" sqref="H9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28</v>
      </c>
      <c r="B2" s="71"/>
      <c r="C2" s="71"/>
      <c r="D2" s="71"/>
      <c r="E2" s="82" t="s">
        <v>26</v>
      </c>
      <c r="F2" s="82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0</v>
      </c>
      <c r="C16" s="41">
        <v>55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22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66">
        <f>B7*B16+C7*C16</f>
        <v>165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10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6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6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63"/>
      <c r="F55" s="63"/>
      <c r="G55" s="63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63"/>
      <c r="F56" s="63"/>
      <c r="G56" s="64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65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63"/>
      <c r="F57" s="63"/>
      <c r="G57" s="64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65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A18:D18"/>
    <mergeCell ref="A2:D2"/>
    <mergeCell ref="E2:F2"/>
    <mergeCell ref="B5:C5"/>
    <mergeCell ref="A12:D12"/>
    <mergeCell ref="B14:C14"/>
    <mergeCell ref="V56:W56"/>
    <mergeCell ref="V57:W57"/>
    <mergeCell ref="J61:K61"/>
    <mergeCell ref="N61:O61"/>
    <mergeCell ref="J62:K62"/>
    <mergeCell ref="N62:O62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67:X69"/>
    <mergeCell ref="K70:L70"/>
    <mergeCell ref="O70:P70"/>
    <mergeCell ref="S70:T70"/>
    <mergeCell ref="K71:L71"/>
    <mergeCell ref="O71:P71"/>
    <mergeCell ref="S71:T71"/>
    <mergeCell ref="P80:P81"/>
    <mergeCell ref="J74:K74"/>
    <mergeCell ref="J75:K75"/>
    <mergeCell ref="L80:L81"/>
    <mergeCell ref="M80:M81"/>
    <mergeCell ref="N80:N81"/>
    <mergeCell ref="O80:O8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3A23D-6132-4891-800C-8C75CE184E76}">
  <dimension ref="A1"/>
  <sheetViews>
    <sheetView showRowColHeaders="0" tabSelected="1" workbookViewId="0">
      <selection activeCell="R20" sqref="R20"/>
    </sheetView>
  </sheetViews>
  <sheetFormatPr defaultColWidth="8.88671875" defaultRowHeight="14.4" x14ac:dyDescent="0.3"/>
  <cols>
    <col min="1" max="16384" width="8.88671875" style="49"/>
  </cols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5423-72B8-4C49-9742-CB004593D8D1}">
  <dimension ref="A1"/>
  <sheetViews>
    <sheetView showRowColHeaders="0" zoomScale="90" zoomScaleNormal="90" workbookViewId="0"/>
  </sheetViews>
  <sheetFormatPr defaultColWidth="8.88671875" defaultRowHeight="14.4" x14ac:dyDescent="0.3"/>
  <cols>
    <col min="1" max="16384" width="8.88671875" style="49"/>
  </cols>
  <sheetData/>
  <sheetProtection algorithmName="SHA-512" hashValue="SP4jU5ucgJtFqhWVgK1jPTwSlQ0YQC7RCEq1Lm+JsqtCXjAoibfW3BXKbauokDad1w+ZRk/G9vz+7O1BCH+2NA==" saltValue="sP8+h6r3F6G0pYu50GZNZQ==" spinCount="100000" sheet="1" objects="1" scenario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96681-DB18-4197-A63B-A55FAC594775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30</v>
      </c>
      <c r="B2" s="71"/>
      <c r="C2" s="71"/>
      <c r="D2" s="71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3"/>
      <c r="B9" s="54"/>
      <c r="C9" s="55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6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6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9"/>
      <c r="W56" s="69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9"/>
      <c r="W57" s="69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0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1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1"/>
      <c r="H61" s="51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1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52"/>
      <c r="R80" s="52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52"/>
      <c r="R81" s="52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52"/>
      <c r="M82" s="52"/>
      <c r="N82" s="52"/>
      <c r="O82" s="52"/>
      <c r="P82" s="52"/>
      <c r="Q82" s="52"/>
      <c r="R82" s="52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52"/>
      <c r="M83" s="52"/>
      <c r="N83" s="52"/>
      <c r="O83" s="52"/>
      <c r="P83" s="52"/>
      <c r="Q83" s="52"/>
      <c r="R83" s="52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52"/>
      <c r="M84" s="52"/>
      <c r="N84" s="52"/>
      <c r="O84" s="52"/>
      <c r="P84" s="52"/>
      <c r="Q84" s="52"/>
      <c r="R84" s="52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52"/>
      <c r="M85" s="52"/>
      <c r="N85" s="52"/>
      <c r="O85" s="52"/>
      <c r="P85" s="52"/>
      <c r="Q85" s="52"/>
      <c r="R85" s="52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52"/>
      <c r="M86" s="52"/>
      <c r="N86" s="52"/>
      <c r="O86" s="52"/>
      <c r="P86" s="52"/>
      <c r="Q86" s="52"/>
      <c r="R86" s="52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52"/>
      <c r="M87" s="52"/>
      <c r="N87" s="52"/>
      <c r="O87" s="52"/>
      <c r="P87" s="52"/>
      <c r="Q87" s="52"/>
      <c r="R87" s="52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52"/>
      <c r="M88" s="52"/>
      <c r="N88" s="52"/>
      <c r="O88" s="52"/>
      <c r="P88" s="52"/>
      <c r="Q88" s="52"/>
      <c r="R88" s="52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52"/>
      <c r="M89" s="52"/>
      <c r="N89" s="52"/>
      <c r="O89" s="52"/>
      <c r="P89" s="52"/>
      <c r="Q89" s="52"/>
      <c r="R89" s="52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52"/>
      <c r="M90" s="52"/>
      <c r="N90" s="52"/>
      <c r="O90" s="52"/>
      <c r="P90" s="52"/>
      <c r="Q90" s="52"/>
      <c r="R90" s="52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52"/>
      <c r="M91" s="52"/>
      <c r="N91" s="52"/>
      <c r="O91" s="52"/>
      <c r="P91" s="52"/>
      <c r="Q91" s="52"/>
      <c r="R91" s="52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B66:D68"/>
    <mergeCell ref="G66:H66"/>
    <mergeCell ref="K66:L66"/>
    <mergeCell ref="O66:P66"/>
    <mergeCell ref="S66:T66"/>
    <mergeCell ref="G67:H67"/>
    <mergeCell ref="V56:W56"/>
    <mergeCell ref="A2:D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4C808-C814-461C-A12B-F4268EAA5259}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36.33203125" bestFit="1" customWidth="1"/>
    <col min="4" max="4" width="12.6640625" bestFit="1" customWidth="1"/>
    <col min="5" max="5" width="13.44140625" bestFit="1" customWidth="1"/>
    <col min="6" max="6" width="10.44140625" bestFit="1" customWidth="1"/>
    <col min="7" max="7" width="5.33203125" bestFit="1" customWidth="1"/>
  </cols>
  <sheetData>
    <row r="1" spans="1:5" x14ac:dyDescent="0.3">
      <c r="A1" s="83" t="s">
        <v>34</v>
      </c>
    </row>
    <row r="2" spans="1:5" x14ac:dyDescent="0.3">
      <c r="A2" s="83" t="s">
        <v>35</v>
      </c>
    </row>
    <row r="3" spans="1:5" x14ac:dyDescent="0.3">
      <c r="A3" s="83" t="s">
        <v>36</v>
      </c>
    </row>
    <row r="4" spans="1:5" x14ac:dyDescent="0.3">
      <c r="A4" s="83" t="s">
        <v>37</v>
      </c>
    </row>
    <row r="5" spans="1:5" x14ac:dyDescent="0.3">
      <c r="A5" s="83" t="s">
        <v>38</v>
      </c>
    </row>
    <row r="6" spans="1:5" x14ac:dyDescent="0.3">
      <c r="A6" s="83"/>
      <c r="B6" t="s">
        <v>39</v>
      </c>
    </row>
    <row r="7" spans="1:5" x14ac:dyDescent="0.3">
      <c r="A7" s="83"/>
      <c r="B7" t="s">
        <v>40</v>
      </c>
    </row>
    <row r="8" spans="1:5" x14ac:dyDescent="0.3">
      <c r="A8" s="83"/>
      <c r="B8" t="s">
        <v>41</v>
      </c>
    </row>
    <row r="9" spans="1:5" x14ac:dyDescent="0.3">
      <c r="A9" s="83" t="s">
        <v>42</v>
      </c>
    </row>
    <row r="10" spans="1:5" x14ac:dyDescent="0.3">
      <c r="B10" t="s">
        <v>43</v>
      </c>
    </row>
    <row r="11" spans="1:5" x14ac:dyDescent="0.3">
      <c r="B11" t="s">
        <v>44</v>
      </c>
    </row>
    <row r="14" spans="1:5" ht="15" thickBot="1" x14ac:dyDescent="0.35">
      <c r="A14" t="s">
        <v>45</v>
      </c>
    </row>
    <row r="15" spans="1:5" ht="15" thickBot="1" x14ac:dyDescent="0.35">
      <c r="B15" s="85" t="s">
        <v>46</v>
      </c>
      <c r="C15" s="85" t="s">
        <v>47</v>
      </c>
      <c r="D15" s="85" t="s">
        <v>48</v>
      </c>
      <c r="E15" s="85" t="s">
        <v>49</v>
      </c>
    </row>
    <row r="16" spans="1:5" ht="15" thickBot="1" x14ac:dyDescent="0.35">
      <c r="B16" s="84" t="s">
        <v>56</v>
      </c>
      <c r="C16" s="84" t="s">
        <v>57</v>
      </c>
      <c r="D16" s="87">
        <v>0</v>
      </c>
      <c r="E16" s="87">
        <v>2400</v>
      </c>
    </row>
    <row r="19" spans="1:7" ht="15" thickBot="1" x14ac:dyDescent="0.35">
      <c r="A19" t="s">
        <v>50</v>
      </c>
    </row>
    <row r="20" spans="1:7" ht="15" thickBot="1" x14ac:dyDescent="0.35">
      <c r="B20" s="85" t="s">
        <v>46</v>
      </c>
      <c r="C20" s="85" t="s">
        <v>47</v>
      </c>
      <c r="D20" s="85" t="s">
        <v>48</v>
      </c>
      <c r="E20" s="85" t="s">
        <v>49</v>
      </c>
      <c r="F20" s="85" t="s">
        <v>51</v>
      </c>
    </row>
    <row r="21" spans="1:7" x14ac:dyDescent="0.3">
      <c r="B21" s="86" t="s">
        <v>58</v>
      </c>
      <c r="C21" s="86" t="s">
        <v>59</v>
      </c>
      <c r="D21" s="88">
        <v>0</v>
      </c>
      <c r="E21" s="88">
        <v>0</v>
      </c>
      <c r="F21" s="86" t="s">
        <v>60</v>
      </c>
    </row>
    <row r="22" spans="1:7" ht="15" thickBot="1" x14ac:dyDescent="0.35">
      <c r="B22" s="84" t="s">
        <v>61</v>
      </c>
      <c r="C22" s="84" t="s">
        <v>62</v>
      </c>
      <c r="D22" s="89">
        <v>0</v>
      </c>
      <c r="E22" s="89">
        <v>60</v>
      </c>
      <c r="F22" s="84" t="s">
        <v>60</v>
      </c>
    </row>
    <row r="25" spans="1:7" ht="15" thickBot="1" x14ac:dyDescent="0.35">
      <c r="A25" t="s">
        <v>16</v>
      </c>
    </row>
    <row r="26" spans="1:7" ht="15" thickBot="1" x14ac:dyDescent="0.35">
      <c r="B26" s="85" t="s">
        <v>46</v>
      </c>
      <c r="C26" s="85" t="s">
        <v>47</v>
      </c>
      <c r="D26" s="85" t="s">
        <v>52</v>
      </c>
      <c r="E26" s="85" t="s">
        <v>53</v>
      </c>
      <c r="F26" s="85" t="s">
        <v>54</v>
      </c>
      <c r="G26" s="85" t="s">
        <v>55</v>
      </c>
    </row>
    <row r="27" spans="1:7" x14ac:dyDescent="0.3">
      <c r="B27" s="86" t="s">
        <v>63</v>
      </c>
      <c r="C27" s="86" t="s">
        <v>64</v>
      </c>
      <c r="D27" s="90">
        <v>180</v>
      </c>
      <c r="E27" s="86" t="s">
        <v>65</v>
      </c>
      <c r="F27" s="86" t="s">
        <v>66</v>
      </c>
      <c r="G27" s="86">
        <v>80</v>
      </c>
    </row>
    <row r="28" spans="1:7" ht="15" thickBot="1" x14ac:dyDescent="0.35">
      <c r="B28" s="84" t="s">
        <v>67</v>
      </c>
      <c r="C28" s="84" t="s">
        <v>68</v>
      </c>
      <c r="D28" s="91">
        <v>120</v>
      </c>
      <c r="E28" s="84" t="s">
        <v>69</v>
      </c>
      <c r="F28" s="84" t="s">
        <v>70</v>
      </c>
      <c r="G28" s="84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9AB92-9D97-40C3-A2AC-96A293371BA5}">
  <dimension ref="A2:Y102"/>
  <sheetViews>
    <sheetView zoomScale="90" zoomScaleNormal="90" workbookViewId="0">
      <selection activeCell="P4" sqref="P4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29</v>
      </c>
      <c r="B2" s="71"/>
      <c r="C2" s="71"/>
      <c r="D2" s="71"/>
      <c r="E2" s="82" t="s">
        <v>26</v>
      </c>
      <c r="F2" s="82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3"/>
      <c r="B9" s="54"/>
      <c r="C9" s="55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0</v>
      </c>
      <c r="C16" s="41">
        <v>60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SUMPRODUCT(B10:C10,B16:C16)</f>
        <v>24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>
        <f>SUMPRODUCT(B7:C7,B16:C16)</f>
        <v>180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SUMPRODUCT(B8:C8,B16:C16)</f>
        <v>120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6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6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63"/>
      <c r="F55" s="63"/>
      <c r="G55" s="63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63"/>
      <c r="F56" s="63"/>
      <c r="G56" s="64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65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63"/>
      <c r="F57" s="63"/>
      <c r="G57" s="64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65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0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1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1"/>
      <c r="H61" s="51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1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52"/>
      <c r="R80" s="52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52"/>
      <c r="R81" s="52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52"/>
      <c r="M82" s="52"/>
      <c r="N82" s="52"/>
      <c r="O82" s="52"/>
      <c r="P82" s="52"/>
      <c r="Q82" s="52"/>
      <c r="R82" s="52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52"/>
      <c r="M83" s="52"/>
      <c r="N83" s="52"/>
      <c r="O83" s="52"/>
      <c r="P83" s="52"/>
      <c r="Q83" s="52"/>
      <c r="R83" s="52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52"/>
      <c r="M84" s="52"/>
      <c r="N84" s="52"/>
      <c r="O84" s="52"/>
      <c r="P84" s="52"/>
      <c r="Q84" s="52"/>
      <c r="R84" s="52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52"/>
      <c r="M85" s="52"/>
      <c r="N85" s="52"/>
      <c r="O85" s="52"/>
      <c r="P85" s="52"/>
      <c r="Q85" s="52"/>
      <c r="R85" s="52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52"/>
      <c r="M86" s="52"/>
      <c r="N86" s="52"/>
      <c r="O86" s="52"/>
      <c r="P86" s="52"/>
      <c r="Q86" s="52"/>
      <c r="R86" s="52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52"/>
      <c r="M87" s="52"/>
      <c r="N87" s="52"/>
      <c r="O87" s="52"/>
      <c r="P87" s="52"/>
      <c r="Q87" s="52"/>
      <c r="R87" s="52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52"/>
      <c r="M88" s="52"/>
      <c r="N88" s="52"/>
      <c r="O88" s="52"/>
      <c r="P88" s="52"/>
      <c r="Q88" s="52"/>
      <c r="R88" s="52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52"/>
      <c r="M89" s="52"/>
      <c r="N89" s="52"/>
      <c r="O89" s="52"/>
      <c r="P89" s="52"/>
      <c r="Q89" s="52"/>
      <c r="R89" s="52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52"/>
      <c r="M90" s="52"/>
      <c r="N90" s="52"/>
      <c r="O90" s="52"/>
      <c r="P90" s="52"/>
      <c r="Q90" s="52"/>
      <c r="R90" s="52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52"/>
      <c r="M91" s="52"/>
      <c r="N91" s="52"/>
      <c r="O91" s="52"/>
      <c r="P91" s="52"/>
      <c r="Q91" s="52"/>
      <c r="R91" s="52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B66:D68"/>
    <mergeCell ref="G66:H66"/>
    <mergeCell ref="K66:L66"/>
    <mergeCell ref="O66:P66"/>
    <mergeCell ref="S66:T66"/>
    <mergeCell ref="G67:H67"/>
    <mergeCell ref="V56:W56"/>
    <mergeCell ref="E2:F2"/>
    <mergeCell ref="A2:D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99211-0936-4ED0-AD1F-1B28CAD30EC4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31</v>
      </c>
      <c r="B2" s="71"/>
      <c r="C2" s="71"/>
      <c r="D2" s="71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3"/>
      <c r="B9" s="54"/>
      <c r="C9" s="55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x14ac:dyDescent="0.3">
      <c r="B33" s="2"/>
      <c r="C33" s="2"/>
      <c r="D33" s="27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3">
      <c r="B34" s="2"/>
      <c r="C34" s="2"/>
      <c r="D34" s="27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3">
      <c r="B35" s="2"/>
      <c r="C35" s="2"/>
      <c r="D35" s="27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3">
      <c r="B36" s="2"/>
      <c r="C36" s="2"/>
      <c r="D36" s="27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3">
      <c r="B37" s="2"/>
      <c r="C37" s="2"/>
      <c r="D37" s="27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3">
      <c r="B38" s="2"/>
      <c r="C38" s="2"/>
      <c r="D38" s="27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3">
      <c r="B39" s="2"/>
      <c r="C39" s="2"/>
      <c r="D39" s="27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3">
      <c r="B40" s="2"/>
      <c r="C40" s="2"/>
      <c r="D40" s="27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3">
      <c r="B41" s="2"/>
      <c r="C41" s="2"/>
      <c r="D41" s="27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3">
      <c r="B42" s="2"/>
      <c r="C42" s="2"/>
      <c r="D42" s="27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3">
      <c r="B43" s="2"/>
      <c r="C43" s="2"/>
      <c r="D43" s="27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3">
      <c r="B44" s="2"/>
      <c r="C44" s="2"/>
      <c r="D44" s="27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3">
      <c r="B45" s="2"/>
      <c r="C45" s="2"/>
      <c r="D45" s="27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3">
      <c r="B46" s="2"/>
      <c r="C46" s="2"/>
      <c r="D46" s="27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3">
      <c r="B47" s="2"/>
      <c r="C47" s="2"/>
      <c r="D47" s="27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3">
      <c r="B48" s="2"/>
      <c r="C48" s="2"/>
      <c r="D48" s="27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3">
      <c r="B49" s="2"/>
      <c r="C49" s="2"/>
      <c r="D49" s="27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3">
      <c r="B50" s="2"/>
      <c r="C50" s="2"/>
      <c r="D50" s="2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3">
      <c r="B51" s="2"/>
      <c r="C51" s="2"/>
      <c r="D51" s="2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3">
      <c r="B52" s="2"/>
      <c r="C52" s="2"/>
      <c r="D52" s="27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3">
      <c r="B53" s="2"/>
      <c r="C53" s="2"/>
      <c r="D53" s="2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3">
      <c r="B54" s="2"/>
      <c r="C54" s="2"/>
      <c r="D54" s="27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9"/>
      <c r="W56" s="69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9"/>
      <c r="W57" s="69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0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1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1"/>
      <c r="H61" s="51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1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52"/>
      <c r="R80" s="52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52"/>
      <c r="R81" s="52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52"/>
      <c r="M82" s="52"/>
      <c r="N82" s="52"/>
      <c r="O82" s="52"/>
      <c r="P82" s="52"/>
      <c r="Q82" s="52"/>
      <c r="R82" s="52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52"/>
      <c r="M83" s="52"/>
      <c r="N83" s="52"/>
      <c r="O83" s="52"/>
      <c r="P83" s="52"/>
      <c r="Q83" s="52"/>
      <c r="R83" s="52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52"/>
      <c r="M84" s="52"/>
      <c r="N84" s="52"/>
      <c r="O84" s="52"/>
      <c r="P84" s="52"/>
      <c r="Q84" s="52"/>
      <c r="R84" s="52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52"/>
      <c r="M85" s="52"/>
      <c r="N85" s="52"/>
      <c r="O85" s="52"/>
      <c r="P85" s="52"/>
      <c r="Q85" s="52"/>
      <c r="R85" s="52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52"/>
      <c r="M86" s="52"/>
      <c r="N86" s="52"/>
      <c r="O86" s="52"/>
      <c r="P86" s="52"/>
      <c r="Q86" s="52"/>
      <c r="R86" s="52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52"/>
      <c r="M87" s="52"/>
      <c r="N87" s="52"/>
      <c r="O87" s="52"/>
      <c r="P87" s="52"/>
      <c r="Q87" s="52"/>
      <c r="R87" s="52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52"/>
      <c r="M88" s="52"/>
      <c r="N88" s="52"/>
      <c r="O88" s="52"/>
      <c r="P88" s="52"/>
      <c r="Q88" s="52"/>
      <c r="R88" s="52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52"/>
      <c r="M89" s="52"/>
      <c r="N89" s="52"/>
      <c r="O89" s="52"/>
      <c r="P89" s="52"/>
      <c r="Q89" s="52"/>
      <c r="R89" s="52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52"/>
      <c r="M90" s="52"/>
      <c r="N90" s="52"/>
      <c r="O90" s="52"/>
      <c r="P90" s="52"/>
      <c r="Q90" s="52"/>
      <c r="R90" s="52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52"/>
      <c r="M91" s="52"/>
      <c r="N91" s="52"/>
      <c r="O91" s="52"/>
      <c r="P91" s="52"/>
      <c r="Q91" s="52"/>
      <c r="R91" s="52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B66:D68"/>
    <mergeCell ref="G66:H66"/>
    <mergeCell ref="K66:L66"/>
    <mergeCell ref="O66:P66"/>
    <mergeCell ref="S66:T66"/>
    <mergeCell ref="G67:H67"/>
    <mergeCell ref="V56:W56"/>
    <mergeCell ref="A2:D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58E6C-97BB-4185-BED3-3E58D20782ED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32</v>
      </c>
      <c r="B2" s="71"/>
      <c r="C2" s="71"/>
      <c r="D2" s="71"/>
      <c r="E2" s="82" t="s">
        <v>26</v>
      </c>
      <c r="F2" s="82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0</v>
      </c>
      <c r="C16" s="41">
        <v>60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24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>
        <f>B7*B16+C7*C16</f>
        <v>180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20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6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6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63"/>
      <c r="F55" s="63"/>
      <c r="G55" s="63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63"/>
      <c r="F56" s="63"/>
      <c r="G56" s="64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65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63"/>
      <c r="F57" s="63"/>
      <c r="G57" s="64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65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A18:D18"/>
    <mergeCell ref="A2:D2"/>
    <mergeCell ref="E2:F2"/>
    <mergeCell ref="B5:C5"/>
    <mergeCell ref="A12:D12"/>
    <mergeCell ref="B14:C14"/>
    <mergeCell ref="V56:W56"/>
    <mergeCell ref="V57:W57"/>
    <mergeCell ref="J61:K61"/>
    <mergeCell ref="N61:O61"/>
    <mergeCell ref="J62:K62"/>
    <mergeCell ref="N62:O62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67:X69"/>
    <mergeCell ref="K70:L70"/>
    <mergeCell ref="O70:P70"/>
    <mergeCell ref="S70:T70"/>
    <mergeCell ref="K71:L71"/>
    <mergeCell ref="O71:P71"/>
    <mergeCell ref="S71:T71"/>
    <mergeCell ref="P80:P81"/>
    <mergeCell ref="J74:K74"/>
    <mergeCell ref="J75:K75"/>
    <mergeCell ref="L80:L81"/>
    <mergeCell ref="M80:M81"/>
    <mergeCell ref="N80:N81"/>
    <mergeCell ref="O80:O81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962E5-BCFE-430F-A568-123FC20AA12A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70" t="s">
        <v>25</v>
      </c>
      <c r="B2" s="71"/>
      <c r="C2" s="71"/>
      <c r="D2" s="71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2" t="s">
        <v>11</v>
      </c>
      <c r="C5" s="73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4"/>
      <c r="B12" s="75"/>
      <c r="C12" s="75"/>
      <c r="D12" s="76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7" t="s">
        <v>14</v>
      </c>
      <c r="C14" s="77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4"/>
      <c r="B18" s="75"/>
      <c r="C18" s="75"/>
      <c r="D18" s="76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x14ac:dyDescent="0.3">
      <c r="B33" s="2"/>
      <c r="C33" s="2"/>
      <c r="D33" s="27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3">
      <c r="B34" s="2"/>
      <c r="C34" s="2"/>
      <c r="D34" s="27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3">
      <c r="B35" s="2"/>
      <c r="C35" s="2"/>
      <c r="D35" s="27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3">
      <c r="B36" s="2"/>
      <c r="C36" s="2"/>
      <c r="D36" s="27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3">
      <c r="B37" s="2"/>
      <c r="C37" s="2"/>
      <c r="D37" s="27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3">
      <c r="B38" s="2"/>
      <c r="C38" s="2"/>
      <c r="D38" s="27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3">
      <c r="B39" s="2"/>
      <c r="C39" s="2"/>
      <c r="D39" s="27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3">
      <c r="B40" s="2"/>
      <c r="C40" s="2"/>
      <c r="D40" s="27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3">
      <c r="B41" s="2"/>
      <c r="C41" s="2"/>
      <c r="D41" s="27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3">
      <c r="B42" s="2"/>
      <c r="C42" s="2"/>
      <c r="D42" s="27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3">
      <c r="B43" s="2"/>
      <c r="C43" s="2"/>
      <c r="D43" s="27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3">
      <c r="B44" s="2"/>
      <c r="C44" s="2"/>
      <c r="D44" s="27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3">
      <c r="B45" s="2"/>
      <c r="C45" s="2"/>
      <c r="D45" s="27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3">
      <c r="B46" s="2"/>
      <c r="C46" s="2"/>
      <c r="D46" s="27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3">
      <c r="B47" s="2"/>
      <c r="C47" s="2"/>
      <c r="D47" s="27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3">
      <c r="B48" s="2"/>
      <c r="C48" s="2"/>
      <c r="D48" s="27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3">
      <c r="B49" s="2"/>
      <c r="C49" s="2"/>
      <c r="D49" s="27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3">
      <c r="B50" s="2"/>
      <c r="C50" s="2"/>
      <c r="D50" s="2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3">
      <c r="B51" s="2"/>
      <c r="C51" s="2"/>
      <c r="D51" s="2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3">
      <c r="B52" s="2"/>
      <c r="C52" s="2"/>
      <c r="D52" s="27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3">
      <c r="B53" s="2"/>
      <c r="C53" s="2"/>
      <c r="D53" s="2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3">
      <c r="B54" s="2"/>
      <c r="C54" s="2"/>
      <c r="D54" s="27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9"/>
      <c r="W56" s="69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9"/>
      <c r="W57" s="69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9"/>
      <c r="K61" s="69"/>
      <c r="L61" s="2"/>
      <c r="M61" s="21"/>
      <c r="N61" s="69"/>
      <c r="O61" s="69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9"/>
      <c r="K62" s="69"/>
      <c r="L62" s="2"/>
      <c r="M62" s="21"/>
      <c r="N62" s="69"/>
      <c r="O62" s="69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78"/>
      <c r="C66" s="78"/>
      <c r="D66" s="78"/>
      <c r="E66" s="9"/>
      <c r="F66" s="21"/>
      <c r="G66" s="69"/>
      <c r="H66" s="69"/>
      <c r="I66" s="2"/>
      <c r="J66" s="21"/>
      <c r="K66" s="69"/>
      <c r="L66" s="69"/>
      <c r="M66" s="2"/>
      <c r="N66" s="21"/>
      <c r="O66" s="69"/>
      <c r="P66" s="69"/>
      <c r="Q66" s="2"/>
      <c r="R66" s="21"/>
      <c r="S66" s="69"/>
      <c r="T66" s="69"/>
      <c r="U66" s="2"/>
      <c r="V66" s="2"/>
      <c r="W66" s="2"/>
      <c r="X66" s="2"/>
      <c r="Y66" s="2"/>
    </row>
    <row r="67" spans="2:25" ht="20.25" customHeight="1" x14ac:dyDescent="0.3">
      <c r="B67" s="78"/>
      <c r="C67" s="78"/>
      <c r="D67" s="78"/>
      <c r="E67" s="9"/>
      <c r="F67" s="21"/>
      <c r="G67" s="69"/>
      <c r="H67" s="69"/>
      <c r="I67" s="2"/>
      <c r="J67" s="21"/>
      <c r="K67" s="69"/>
      <c r="L67" s="69"/>
      <c r="M67" s="2"/>
      <c r="N67" s="21"/>
      <c r="O67" s="69"/>
      <c r="P67" s="69"/>
      <c r="Q67" s="2"/>
      <c r="R67" s="21"/>
      <c r="S67" s="69"/>
      <c r="T67" s="69"/>
      <c r="U67" s="2"/>
      <c r="V67" s="78"/>
      <c r="W67" s="78"/>
      <c r="X67" s="78"/>
      <c r="Y67" s="2"/>
    </row>
    <row r="68" spans="2:25" ht="18.75" customHeight="1" x14ac:dyDescent="0.3">
      <c r="B68" s="78"/>
      <c r="C68" s="78"/>
      <c r="D68" s="7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78"/>
      <c r="W68" s="78"/>
      <c r="X68" s="78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78"/>
      <c r="W69" s="78"/>
      <c r="X69" s="78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9"/>
      <c r="L70" s="69"/>
      <c r="M70" s="2"/>
      <c r="N70" s="21"/>
      <c r="O70" s="69"/>
      <c r="P70" s="69"/>
      <c r="Q70" s="2"/>
      <c r="R70" s="21"/>
      <c r="S70" s="69"/>
      <c r="T70" s="69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9"/>
      <c r="L71" s="69"/>
      <c r="M71" s="2"/>
      <c r="N71" s="21"/>
      <c r="O71" s="69"/>
      <c r="P71" s="69"/>
      <c r="Q71" s="2"/>
      <c r="R71" s="21"/>
      <c r="S71" s="69"/>
      <c r="T71" s="69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9"/>
      <c r="K74" s="69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9"/>
      <c r="K75" s="69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79"/>
      <c r="M80" s="80"/>
      <c r="N80" s="80"/>
      <c r="O80" s="80"/>
      <c r="P80" s="80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79"/>
      <c r="M81" s="80"/>
      <c r="N81" s="80"/>
      <c r="O81" s="80"/>
      <c r="P81" s="80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CheckCarlston (2)</vt:lpstr>
      <vt:lpstr>First Page</vt:lpstr>
      <vt:lpstr>Content</vt:lpstr>
      <vt:lpstr>Practice Problem 1 Relaxed </vt:lpstr>
      <vt:lpstr>Answer Report 1</vt:lpstr>
      <vt:lpstr>CFlair 1 Relaxed</vt:lpstr>
      <vt:lpstr>Practice Problem 2 Integer </vt:lpstr>
      <vt:lpstr>CFlair2Integer</vt:lpstr>
      <vt:lpstr>Practice Problem 3 GoalRelaxed</vt:lpstr>
      <vt:lpstr>C3FlairGoal Relaxed </vt:lpstr>
      <vt:lpstr>Practice Problem 4 Goal Integer</vt:lpstr>
      <vt:lpstr>C4FlairGoal4 Integ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4-02-14T21:44:41Z</cp:lastPrinted>
  <dcterms:created xsi:type="dcterms:W3CDTF">2012-10-05T00:08:49Z</dcterms:created>
  <dcterms:modified xsi:type="dcterms:W3CDTF">2022-05-05T00:33:10Z</dcterms:modified>
</cp:coreProperties>
</file>